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sus\Desktop\Data Study\EXCEL\Project1\"/>
    </mc:Choice>
  </mc:AlternateContent>
  <xr:revisionPtr revIDLastSave="0" documentId="8_{BC523C2F-3240-42AF-AF1A-44FBD9E366BB}" xr6:coauthVersionLast="47" xr6:coauthVersionMax="47" xr10:uidLastSave="{00000000-0000-0000-0000-000000000000}"/>
  <bookViews>
    <workbookView xWindow="-120" yWindow="-120" windowWidth="29040" windowHeight="15840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tpk9VG0u5fcfjzFa59mZh5I96STq9009CAgS+Kdnejraq0lUpS/fqbbYwvHDPGEzMRcxsigKNz
Tlbl+jyZyd/vt7/d28e76YfNWT//7X77x491CMPffvppvq8f3d38zDX3Uz/3H8Oz+9791H/82Nw/
/vQw3a2Nr34iCLOf7uu7KTxuP/7P3+Hbqsf+eX9/F5rev1wep/3V47zYMP/Js28++uG+X3x4+ngF
3/SPH2+Xhzv/4w+PPjRhf70Pj//48at3/PjDT8ff8weZP1g4Vlge4LOYPeOKwQ/iP/5ge1/99jrR
z5jGUmip9KefzzKv7xx87rvH+PUQdw8P0+M8//Dbn79/7KsT//5qM/f5p8vm/dPZbotfL/PT18r8
n78fvQDXO3rlC30f6+J7j47V/cY34fHhh9twFx7nzyr499VO9TOOKJeIi6/Unmn9DGFFGUb8k9rl
Z6Gf9P6Xz/Nt/R99/MgOR0+P7fHm9r9vj/+dqifX93ef1fLv2yKj7JnWgmmF0e86/yIUMgHPhSSK
Y4F+/aGfhX+yyV8607ft8cVHj2zxxZNjO/zvq/++HW4h6d0N/fT4WRX/vh3wM8oFJxTR3zKO/io0
MKLPFFJcUwmp6lP++y0X/ZWzfFv/X1zjSP9fPDnW/+3pf1//+dRDDv8PRgHjz6h4KgWS/Kb+r7XP
nwkuOcHkSPl/4SDfVv3vHzxS/O+vH6v97P8Dt7963Jr7/rP7/fs+T+gzTSnXkPI/aV19pfUMIwKF
QounX5+lfnL675/k22r//LkjrX9++VjpV+/++77+W1m6hDB/6N1nNfz7yuegfEYVJZ8TzpHyQfUc
CjRAo09pH5HPsr+qxX/hXN82xfG9jkxy/PjYNKfmv2+a08fJ3fn9s17+AzbBz5DGWknxzVqM0TMK
RQBJpT7ZBH8W/ckkf+E837bF7x88MsLvrx9rvzj8J7T/z4Hr76C9uAt3h1/R/hfY9c+f/npF4B9H
H/0z0vCpnp4//ONHDir9nUI8fcNXtTbvbe9++X+F5/MnHu/m8I8fMyGeKc445khyoSCxsR9/WB9/
faTwM0khl2mpCVOICSjvvp9CDSSEP1NQ2LEGQKwJAC0ItLlfnh5l7BkhGgJUPKEzTJESv9Orm97u
Ve9/18Vv//7BL+6mb3yY4TI//jB8etevB+WcA6GRFEkspEbwN3h+f/cKMgu8Gf8fTOkgs7p3J43V
pzs9mWhVBLR8irRPPOQbUiA1H0tR7ClvAIPSCFPQ6JdSGrWtVi2zO0EanXjVPV83eYrr7dpG/OoL
7X9DFAY+8LUsgYmAc+unVKa5enr+xY3U0jbBTVN3wvq2Hn/e5yjISfD92v+susyN1wB7e37Cs1SO
H92gNnErZq6H82628/Z2sOsopJGp3+fLwWUhnvXbImXO9sDiW6c9pQcWp3K5+fOD/8ESAoOH/Aqp
mUYCQe798txJSjVmm2tPBv3G2hdZS0zXvf5zGRj9UTnghYJgTADZEAwu96WQ1fuxTKlsTvaseSBi
P/MpXfPYmX3bTqbkC19GM624QOk7dvnj9aTiQBcYJwos8+TsX0rGWsd5tUt9olJE/XPE1fQqVM0c
LhdB8Sfi+0/9DYLqyAc0ohjCDku4JsIQPl8K6zNb1kR07UnTL5stdkuWzghJm+1TEvungv54Kw03
4lQJiQmGKPpa0DqT0a3rCIIqdi/covIIcD5fUpL5n5vuDyEkEVWKYkmYgDBiT5b9wq25VplXw54d
qjE71U4ciL7wTZdT/70IOlaeIIjAb8YVwkIrepwSRJPSXq7NiW+mw9TkiWf/onkEw5xAmGENtoHU
d2Seikg6yj3rDtVmpal50oaFdfiObQCJH7s74HdwLKQ5wwQhyKNfK012sZmtbrqiLCt7TSsvSf1C
zD7sqilGN0zOALmSLp8HBifhXZXmYuOZy0wW2vW1TVWXCusmhE46jpI0tqrnmE+aVns+yFV8DPtA
X0Byxefc24BOqzjjX2jdy/qA9grdtIIOfVHLyqliV/VwArU8BdMyHivDRjLtxvasr/KwEFWbpqZL
MPUe+Wsx1Xgx7aTwWeXSai/HlOlQ6LDw7SCWvXWmC8tcGtE2KF1KRxEpfN1WqSAWjdvbdqSlyF1H
9XZLRZWwNjWul5C3tKatUTbUMufObQscpIsv5zrDpEjt2N7YTizbKU5Mv0hLs75W3Q4HHZRGztQb
gyNucbJ341JNyMzKTmveleX8SiwVvxpLFOaDlY7JPA4Sx0IsdsanoMzamUbY8sWyuMYasJ4fCksj
HoqQxX0xHA3xgVYDlUajVV6LYYn+EFfWtkb6RryMQ5tYntqE3AmvcbSmTrG/9nCoIX+qtD+XI506
0GNFgyl7NDammcKwnjTb5GZ4txAyx4E34NiyWX0R27V73qfEb9SgVp/Xe0ijScBSNhMYyaxhbvTD
xW4HkLamqgrGLWiguRiEx0bodfgw0t015AzvEk2mQlZ+JLyeh1ymFvVmkUtAeWznPphKt2nNHWbZ
nnftlFUQZll506VQhkMtp7Jpzq2MumpPp3UY71qyO2c8dqE5yEzvY74TOmiD075d6blXc7GOOsxm
UbGtiqXlvTzMrNVZoae4va+75DPTbshORaupu5Wq7TtT0aXfDvXQqc0QlDFbDH4Ne942fi8NcW56
Uw2xGQxhC03P487a2axLOTRnUmylOvA1bvZQe/BAM47dcMJxT05351dl1IwFM5b5ZchX7asRoinR
nyX2/i1mzj4Q5fid7JEcij4sjuaB9xgsLLP+bKUNvoWYTvxsErTFhxbefeeEa6c8gyJ5vzRa9qaa
ZfwIvpXGIvmSYZN6vTfGdWGNZiYzmo3eeC3Pg2fKnlSUZrxoN6udWcCd9mKXMwZ9rWh8r3m/gXvr
QWcur9Ws3oyEQ3iNgbsqH4cO+TMyDk3I1wWwuEF72auiJlFfDrbcKxNFREu++2FKVzT64UXL4aQG
rcFup1W2TfX5VkH1N55TdD+3rqkOaLTZLaKB12auG5QVpJd8MyK1pTU61YrmoxhtzINurT1taNsN
ednvHTHZHnFzaFuF3nekJwT0ssk3ZG3i+4G3Q1VUGUOHLHNdzF1F7anP7HKt5I44BKvjz7nj7ZL3
PIQ3CyXxlQo+YtCj0IsZHdrm05G14XLOBpuMZBI9km0Z13yVs7xuB8AvBc30vORVNm7bbb0tWSUK
XFa8Ph9ropq83Zv2Ywf1GR1Ix9ayAH+bymIkOu4FjthNB77wnRT9VjlspqacB7NPPWsLjZZxKErn
LrZAtlvucfaSzHF1RWxCRg6xz/hjlXmmz4eO1dOZ0kFQU1VzE4oIBccfbCB2K4RvZmbKyRFkhjHh
azI3Q51rr300m5/X2nR09LWpwzbMBsq758ViJ/D0rFTldFL105gOqh9cdbpXuCJFaKeS53MWa2+m
ulyyA6uHdjmXdVmeztXQ4SKQxu45rXXzYUqN7g6aZcldV7JztxYiqjP1Ou4pV+u0rHkbxwDJtHfN
lKs4YMhKad6qvK36+a5aFsYPm2OWXi573ZMzNuKtzuuhVo8rQQxCrZ2npWjbUbS52qcl5pyOU3US
G5F+1vOgcZ7teqxz2Q3DczsNBOeLUxYkK2snk+FYrldrLJvuMG54qK+XSuGYM7fErFgUHUqzd7qZ
4eqEvav8QnhO16X5OLZZLQ4Q6aUyS8BVd858VFXRqglS+5qWzOZ7pWZq9ojmx2Eft2TGLPWZ4ftG
b2zdZoNZSwYRiRVqhGkBdjwsyjUiB9AVp7xmK1eFqCtFDNkUpFbfLBWUPeZ5gmCWC+SnHWW16Wc7
sBwI09jns9P9eyHbQE1N8RbNXlZtY7KFk8FES+QlJJQIjjG4wOB11eGxq6BK6Pi+WujWH1qndigE
vA1LMZSj6PK5n5p3fegg8ZRr1T+US6o8lDU34It6EyrlZGyRPIMBEmlzslr2sl/i8jrpGDaTAKk+
tNovl1qFrjNZCx5liKAZgUrg1hdRDa7OB7LShzR0aThdAUqPeVvuOha4mcrabG5pXo8Rja3JJkpZ
oei8doauFbtz3MvHXepyA9H1IgHOVBs1Ok4AIGS97af9+PTyuvD+Fy2TEmZAT7BkxjvChoZ1h+wl
hh1cy80YH2wPoXu2+QQ2zqmI2fsgcSrNMOOOntR68B+yXi6jIY0jQw4e174LbILMi8QImINtU/sh
bj3kn3FMgKzgJsNjFMMAylhRSGfBsn7LxzgmdoCeE/ooIplHI1c2kXxWWlY5Qym8nxx1S5Fls6MG
CM3y1pLUbLlTNLGCt3i6baHQ4oNAbbwtt0WjQ8nYlnKRIM9JYA13rCmfgkPODYNgsM3+0KINVWbO
0CAqo5X1w/XUxE2dQvXt55OlIc3dtDmccgohdb5M7cJzSKz8Z9uxZsltCPXVGNyucznp9GqXlbe5
XLF48KFe7xu+kinnXZh8HlpevurtVoJ/l6t83Qi+F6iiqjlpcMfDCZsbT85SOcUqmboB+vp81PXy
IY6gkJd+QfJjAupSH2YqHCnsGtxyOseIsenLlc6nCXIFPfQrZc/1OAIeJBPiLh9q3qQDAv7zRgc1
pFOaVfxdt4RtM6if6/qkn0TJzSLsvhpaJbUbNsvtxkamfN45Nt5X+5xCMWTbYAu+UfJxrPcKfHHq
tT+IteSTQW0bny+Yt9oMu+MXfLUcUtxIdbi0IPgSnD02BRbtOJmYBk1P1qoL+sAtbT+WapjESb34
8tA3YdhPLAMwhGIJIGbHu3srqFrwTbO3WVedlfs6jR/D2GT7GyDmdG9zAEbowqM2u08Oh56bRENc
iwSwfz0d3M4iOF/TRHHdu7pbr6JHarimriq7lzEsIpzNdSDraSfWSM08luu7uoHWwmFWWZ2Z0E9+
Px0nRUPRdhB2eWtHBCBhbbcu75pONi9VNgFg3K1HyGiLd21aV3auILSq72UV1eO2JShH1dbX+DQb
XcfeBunLIXeSofcMTlqde+wTuqLjnPAFtCEaNue7rmyWd2QmYPaugvbO5azT0OvcQaV+ngiEjTO2
dVEfZGwyJooW8w5PkE5LpQ+daPZfItk0PaSwpA9hqthbyhkdTjtgN9Hgphuzq7aFJHumw1pOOWRt
jivTYyjxWyFVINx0TbY0p6i1OPwceKz3nDSsnBtILBN+16lFtUbYZKtTMiRXvYgx0vUsYwkSNcB7
6Q7TwkU64VsT1wuhe0jjeFdivWDzOPlTOZQV5B1WagsJtdSvg1pS885Xfn+XUeCRp+XqZbrYfIbu
9d42o3EtWtczUUZW5bPlU5wNr+uVn7apQs35KBCuTxaXcH+Yw7bjl8DJo7wmvhv1IZIMEggKE8uM
VLGyhfQWs1etQ0Nv4lw66Yx2bH4kVee302kCiHPhS1LaixYn3BTeQ11+wbrNkdO1m+lLMQIOuZZi
b9HPMU0zK/Sc8W41Q9d1/FwBOBTvGwS2KdJKhTAl4NBwNaMFsm9Y6Dzd6XEN5EAZ0p3phB/FiSWe
VTeT3esNOFNa1oNtUaeMXuzWHdDqy7FoE8kASboOV7nPxAyhQ+fe5ljgaQZtbl0JNG/wZT61+x4P
kEdU835ZSutyH/p9ebVt2equNqj/ywvtcAZ8xmU9KwT18tajKb2KelE32zLT/tQJNN1zJ9NywSPt
7Mu+pevPaLcxHZZaB322zy7gqwX1ER1GuSWodTxU63uy7qw66yLp14N3y1iZipUYvwpd4z+4njT4
lKhSf8RNGuwFS8CMrmcEliokWBNdyI44cbJOU4VfRDl16Ty6qQc8jdTcSdPozGJbbEiNgA8zbR0Q
gc3FQtUIimIrO/ZAaZeNF+NQ1qwyS1qH9bJPWZMVoWEDYEAUocBW+zaFa0GnYA3NZvC10NdVdcCr
qvmL3ja4upzbOm3GNgSrnC1Ng5Upff8EblCJXTRNckt5QYlV7G3PEBRFO5TxF1YKgB8NVW/LbG9o
0YwivqF8GpdbPgydy22k9eNQAlc+SXqc70mmMmDbfk8XVjVZd0qrJd32QxzGnLV19RgQW6eCZc7S
Bzf3sXw7ra17t4913RQpNcOVbhKpct53sjXdtAJHYdA4eFB72Npzh3zzkcxpzHJfD7x/R3pEl4Kr
SvrL3k3Z+wxQlD7fxt4PhqfBRWAhzSIu/bJVENB46d4wH7TKu5Ws0w1TpH5jua36C9xJ2517F9rM
OBTVz6NP489xKEM8AXI6liZwNJaFUqzpTOQZyYA2s201Iq4AOYUYxursKUG5FyEKqK5kGlacuykC
f9g3sj23DrKHqVvLaW6hrsDd5i5KgPc9flM7SAh5Bl9+26EKqnzd8TlcMbwJf7vNwTc3SE+eXLQp
hfl5zICGTIaKUVfPh4z1v8CyioQ+ShiiODgPZKGo3JB6E4hM/qQnon7pgCkE42UPbXPWpJbn0J9z
bR75lGWHcVzVCM2euENZ6UdGrjpf7/iyqYCm3gMy6yBaRqWqfIpDDM93zP3NYmsV86HqBHC4JBbW
mWWf/P08VeJGCOLK0zZsagTYQfBH6LjsoxnVHKZTptq6Nq1gFBVp0RxyCRTYADmAevuE8oFZQyUm
e55FH2NR03LMzgKAzdpYAUjFVPsa20LJEjVGAOe82Uk/pefQskUTNzFzon4v62p4vdc0a89ilQGt
2iFUudl3juYLWYVyNXs2VKuxZBchB5weo1FDZbd8I+UwFrKt1t489ds/zEFB33nKAFGYrVvo27Vu
03thCXm3RjtW50q2mEFHaIcAy6o2W8/aqq6afAhdsjf75hlEAJ2XIvLEemg31CIZ1rWVzkHpuy3K
TJBkLHQq0HkF/ImaLYzqvtcU4rcaXXVFmoV2Zi493g/LSEJ7tseO35RTJj+UqS5fibYsy0tWZ91W
lNDnPU11tg6GLR1EXkc7pQywmNmfTsDaLzQjW7iYu1DfNHGsO8OjTxd1pYesqIUHAwG9AKI8gK6Z
cXaGRt62pOl1E7se0NfoESQissYPePHsFrBLui1dl+DgeFNzTvSMN6B8a7wb2LD9QjvHp6KG7mQ0
0TXzOR4ts3nCEEQHXPbjGxjuoPe0BNsdZsLnzgxxG+HNMoMvavYYBEx8QEHP1WTn1WzD2E6GqB3f
UOlHVWTtCEVx3sfhdh179XKqavdi89C3NVNA3Tu9U7SBf29+LKa5nmeD6lLeDLT1m9morF5No5Rt
0dfZ/uCtmK3xayWuugUBzpc8QTNPeiGuG1sGfhqFq7OTuV2y2cwuTTzXYppuVh6hlG8jas2ctuxj
UzlgUaqmVXbo1U5IISSztcEdUtBaVX6pz8sJVmcOvA4emH0NrQHAKxX0ZOYBD1sODEqvFxA+aQcj
Ycgss2eyyaHNxJ7zZZZV0SE7OIOmfZiMEo0kZvK6BgYxVq06JQAaAPcIXcNUqV4/YEdxnY++r85Y
6kWdzxNht30p5IclCtkXW8vAuAB7xo+yyiDptT75UDhSQruBhFA9tpHN93oap+Hglrr5KGi/Q38a
r+5NGPT2fqyRe6FHuw0n2crDi434WD/Vp/nRTzR7H5d17Iqub3cLbWrBX/ZK4Td8CB4oI3ZyMRNZ
0mCCzhZID2LlyDC71vulKPf+XYBeKyoabNFF05Vjk0dbAlQjZanux5VF6KM2TboU46g6o5tBX1g6
88yMAAicCT7t7AAFG3BHoot+Bz066NkqPdsPYmbNE2v1eANkMimds27pcG6rqb+f987vOUAvDJli
K8fdNByaXEYKMWKw5R4HI7fof7Frr881Y7HNhYJ0nVO72fKQdu9f7g1yE0R3D0h5Ao7dFLFaAUKj
hS51vmLIqxe6j+6WSOhcLK2Agj+iWr5uK7a+XhbidjNVLT8sAC1xsSUK/JAGpzNoIdv4UNeqLLJR
roD9+uqubgh0AQHjtbfYleRg6cguxFRVJyP19WKamNHVVL0uqbGlWH+WAOZKILdt+8Ippd8H6D18
HMp1PiMko8sBesoh5ATJLH9ilQdSn1RCLCKnelhf9MDFXqc62hfQYSufB757bsbaxg+EQbfoREKV
vEjVJh84aqw8oIbR/pK1AySZ1Lfp9aQCuqy8wlfZioaQZ5lND1mtIIigOTu/q9K2vO+XVUFbLGv3
O91tew00UsIcpGG8fQ5E3jYnEnrLleHUripvdZrvMAzfIGgl3T5qaFjAt7XL9maLHWWmQwAmcpSQ
/oWFCIEHcTcN+QYpMhVpmPsPLGtsyvFa0migP1FjSICrvKUL0FeoasNy5bI6efBRABMGRSksQGnF
Jmg39eO53WYPSDpO7kGhUb6FLVK9myXu7nWDZv+GBOhkFJhtbi7kvskdwFdLYr6Vs6sLzwKCQUjX
lNdhn2Zu2NDQ3tTW6w+6rr2EvlAJnQya8PiKynr4pQL8NBjodDw1KLLWPyY6bW/krqd3fN08RCar
H6FDCSmuhKl/X0TNpuctSv7ewUjNG967cjPMY3re4tiOBz365k1bzwvKUU/kK1a1wICbVIYenI9C
NFZIWXzCZRZ7M4lVSuPVSofDMGIO4LcBjJAvA2MPe0VCyuWg3UOCRgfE6ioTybuhraCaq9q3+TTV
FEKp7OZ7ycRG4Hyxv5KWY2QINPCzInWpWkwiuOlPxrKx7UnWgXIOLdMeEE4HtTwTLYGYEyTerCMG
VNQFjCH6J6dfyl67NwkNIzMQROUv2zIFb2DbyC4w0JIaSBph6MVOPX/PyBMog3K2CDO3eOVmhWWH
mWxmrWEI32+ZCrkCjjY+TcfqyozLU8xSBl28A8ZLmQ4r6VtXbMvaINNDBwHuXDbcFRaUGEzjl3bP
dTcTaqgroyg2sc87+MtQN4fGoXI5C6kkc64Y0JEryP6CmD8f2R4PUiUVUsKYE5aatcDwr6+nj4sc
atTqwR6yZPeDhO7N2Saat/+iEI4lLDoQmDAKAisWR3P1rBOTXXaHAVqt5Gzlk33RqSac/atSNMMS
9kRge4DBJPVo+txCPlMaGN+BjNlw1Upcvqqc7T/thf7TafofFCYwLDGBAEJhQ0Dyo7tou84x7L07
+HbGZh1gqjgqmBr8i3cBKUQ/Tbhhe4ZgcTQUhklABJLn3WErYd4EsAWG7jkJCH1vZH+8HCBBEGxl
ceA9HIbq8sj+YdW6KskE14m9NJiMPk/MrTl4H/vOdsC3NKfBEyiGPXmk8NHySLQWOlUZaK4mfHyT
wXjy2voq/ctSKAILgd6IhqmPOtp2GFWIWC/BHlI/lu9gJUFeM5llJ39unye1fLmSJKELAYN7wmFP
Bf4UT3f9YtOhnSUjOPH2wINNr9E6xSvoIslzBdTgoDq+Xv65vD/qDuQJLJR+Wk8h8kieDNBfA4Tc
HgY6QXNnb4F0wK7Od5LBN28lOCwpcMk4OODXt1pgGA97JKyFzTaUHTqSDWeMA+Fg2UzPhpnS4s9v
dbwGBY6HMVwK1sTAMag+stU+JMtlR1XhnirSxtg1WgVQL6B8MHnIXvjaVt+54rG/g0hYZoN9DgUF
hNHjrZu2IbZeYOha9H1TnvWZg+FDmHlBkfffud0fRYEfwp4XAoChBJjva21mc9qF2BZeZET7nI0D
7GRUMNbeov2e4Y7dA9ZTNGQJIgihsKcnj/bJoOyIPQjGiqysoWlaT0oU04iB3v65wb4lh8E2H7j/
UwCQIzl2p32ly4YV3UrpGZcACPtNku8k8j+6BfxXGg3/tQPqLoEdqaPlnmGfYWkBgbf9X+bOa8lu
I9u2X4QOeCBf7gPMNuVYhrZeEKRIIhPeu6+/A6RON2tLzbo6TzdCERIlFrE3gMxca80xp1CFrEcO
ZI+yWzPLQy5l/jwWFVKWNS76K6/GX7+c5WPhEaYPc+Z59sXbmBW+kcwrc8XKrZsD0zXj3DqNfGXn
MC4XGeuSAwrrimeygZiX6JLT91VWm0IdrOC5DZobK9DDOZyiOhTxdkzfimMXVq88tx+v9a/71Y+L
csZ7HCumB+z58l3UO8OtS0G1VMfboYnmOInyKz9qrp0reJx3v39LzP1OXV5NQAlwQgrbB9Z+eTW3
yaTO+6MObez8sUTqMT1t0SOCa6TO1FLRHIF1BN+7oAmeHn5/beNy1e3fVGDD0l3LNh3IqpfXtgQ9
xNBzbdpjlKP+vXdS8XTVvG/P5dl56A/LlYxf+8Y/Htpfv/H/XBWO6+VV7cwY9TEz1WEO64CK/rRP
ZYMtSCLvMY3VuzYCMNnr7WALh9skBnyxgixUQXroT37o3Ve383X20J/Sgx///o5Yl4DZjzviUUXY
e+1l2ubLz+Yx982snZUrg/RkHUSkHfwrM5xPfpzfaR+1j+p6eJM0aM2BfZ+8sQ/mtXbWo/mmflvf
d1f2iY7llaW2+09eviE7KSgs9mELnte/3Bu3QRpp0YMmpJ/tq+VcRFqcRc2B4Y8bptdQRCEN0XE9
VHfNnfF5eyfj9To7ttevneN7zfHiuXmcppYF7OcJDxfTxXPTrGbeyqXQ4uVQReXRDbogj4pXVt/l
iqeuwi6yY9Tm7pS6JPzkKE2mPStAa1iH/n1xql/ZMP9u53IF5TVcHnX25favMhoPb8vtSPrddOUo
uwLr6f5pDfLjWe1lFQc15cHlqnaWXJqFyOxoggtnuqtPYZF1y/H3r+vffBfBaWZjtDR0m4bh5dvq
zK0zo0Kx+YNkHLQ669569bJ8+/1VLh8J3wX6lgOMrZBa4LJKVAPjunForMjttgUdPjEOSqxVgB7q
RKWu2vvfX++vRxodiWdx6xyHhuvHrvVLvbjVfcnYgW/FINF8oxzPOo5O279NKk+733KQA+n7jAp+
f9XLVQawvyPGNiAXlSoV1st7KcZNpFMhLeorYwtEikqX2IMKqqlZf17qT6vD/c818xPa/6Nu1k6l
8k9b9L9/+X9u/8dr/cPa+59/vxur//OrN8236mnovn0bbj83l79zv96/fyuX+/P6u6PhxS/+4q34
L+6Jn/7t//If/9+sFeZO7/93b8VT81n929q9+xV+/P6fzgr7XxYUu08hgxJDZWGx/fxprDD8f9Fz
C54QBbWAy+YM/dNYYVv/ooulEmFLAj829kLkT2OF6f2LcpIG12NT31fIP/JVGPzgy/2PQ5ga2LNZ
Z5QFVJEXb0iz6r3Ki+k7kro/PUjPnpqwF/OgR8sgGLZ7CNQycNd1izWjna6BIjg3ZtP+lgizSD8l
VTJaRxcCBlTP39b8Q+pBsUW9WTHAytctD43JssbPI/Uew11q0pzB9lq7odN43cIA1xndA5Kq2T01
WgKXAEhW32tealjHBcxqisfFdiBIpqRIgmVr0RFMt9WLsNqYhIei0DwnzlyEVFVuyE7KaNp7zZRI
ftLUVmwC6AXUxHq2cCJnyWhHbdJo7yiZaXbTUiXdcfCd6rtV9RIeFziqvVOGaj/5Zu4a14jzyPuy
W/rQnStAMG8okK+nJGPYM45qG2PVeyZwaq3pZswfcpNAMTBxreb1kXlcmQTW0qyfNLTLNFr6adSe
tpZO4JA5k3Cv1mWe17jIM/VWGW4Tp26h5qOsUlS52u+4j52GLhf1w9Iuz/y0poKxWab5rRS1qz2I
dmnGA8yfrkJd1jqUAKO32wkFYj1YAwRWNG1CYz7VJ+2ngZZlRGDrGfayxXZf2xI15ElWlYWS4DjN
dvJHfUKQnpf5k1OpojhIxJY0bJZUbvejBYl2wAYCOuC0RpoGmzKECu3BkIA18CrBWHneXapbrfXo
bS1gTZIpvgVwXsMEt5XinM+J+TAbvkO2ABvNVTNsW4pjZZLLYRVrZ4dtigh0NzAOpDCZe3uN/FS0
JYoheNm5cN2a+aNeblee2SoL/bbwP469bYpomuykiCxnlB8YkSbg8DYIZuxAaPRnLe3Rb6esKttP
syqz73Wz95g1GIPxtXa65d4b5JaFIwDnogLwhs9GS1N+xShgTg5JP5R+OPirWuO+p1+OOtYUFH3t
pPJdA07xhYnfaAa1qQ+spGLTtwilgnm2kySj+WbrDP6wdGGizLSy7lew0hWfUwwv1NGLtnwx7u60
ucl1vbS9Hrb27BuHSojlvhItg38m/JP2VNiDb599DdgjGgx/Yzxdlvyh42oUMjK6ZblfTD1f7fDn
UhyGblKIrxnwadQ4Vb88L3Xi2CdErw0RpJZAhQD+Vi3Lr3ZuFduMCDMuGvhlruo6CxpHCvF+kbW7
2JFyFy68iaX5BNwwmG+KvJySw8/XdTPbxPk4GiMPvdRytoafL10zOyo9jh1tY4SmX1U30E4Wq8Mt
cubcvf/Zs9PJiWyltbz0EyiY2fm1e67sGadRunpWCDvcP3BPLEapcrU/aUOS3ziFN7xxjVljEptJ
+wu8iI3qndRfs7zQT/TM2bVMky6eEBjPY1+zlKtmKCKgzQnjQvU9HZcOtth004MLknyHGOJlSEC6
koes7kYG88lg9cGmO8AhWaJ/WCa4RafIzTjbsvXT0jBoqj29eicmPwcCTdP6eS50cV2sSlnhqlVy
Dsd8NENAsjLq6rp4ryeNoMec61tnXAHcyrTJ7q15aCAdM986pczuvGBZPZCFxXny5dIZPCmldvBw
GoYH35zHMRL8CVSuqZeZ3J/eW7nEqIzQdbQJYrsQadQnptrCXKTKDFanbaPG8NbHnHmcjEyMHPeu
UdY3Bu6Cz56ljW/HRbRhn/TO1eotgImdP9ZBQ9UUpU6nHtdG5pRNlb++2aqxvUEwz2N8Y0yzi+Fd
7g3Z3Wqu3/Vs7j7gZKudeHMSbRfFnEoDi6mTD0uePSErp+ehHbsbvn1BXTmOnxYxF4hTKjnnYs7D
phjrY5Pz6k6UazQFKquuNpsFrSY5zIG2+EZYNwKrAwZVVi6yRTvHWy6RY5xCfh8RKJ/YsYFZm0S4
VZA1fXvURQpOy8hOvplFCwA9t213cFK4XPYLd2tDyZlghllbZjebsKG/fESQP3xZIBNiykCKEO2U
fK4xYZyMsjKfR2AfGdia135RSnNhPBN9fWrn1j3qCkMUIr8pcmSeYfBDYWdmXKOf3W0FEIrel/6R
nWS8KefcC6veTq+Y87SnAqrseVqrIUxHcywPrWx2jFzP6i8cjejgeTuoU1Znw6msmw4gQxpFMPiV
bV6hsDneqSgzDWRs5IkhPubTVzAS+5srp++JvnW3aVHvZkpPvFttkXzy9dx71rBCqsjumy9DNYPV
wMkDZ+mJTwPpweDDwSPpp7nwrrOsycS1Xkzto22vsDKGvyjkzbn5tmKw+Q763d6zw7cthgvTuWOe
OvxhGIP3NMppjHDx4V2pk827ASbYmqgrzCK0EtN/AAPxPpfd2j5kmqse2TDLuEdM+pCjxFwPvjTY
bZrk1i/y7Y9e34wP4M75wez74YHppghRWATs1VpHpdukE3qmqtg/PNH1d6Upt7dbCQIQ4i5hYxj6
rplOOeNP8ammIoN8LrRMxlluVDkQYufvFOm03krk8k95vrHYzW0SoJxONcca3q4uFOlYfPeH2UZc
mpv+vd+5nP1sB34RIktvnCcJeI5Ug3moZDmNTPTBhTlpeYmCyq0s7zCrDJcjp0H+IXehig6AJNO1
7VSTFzW6KI790PuI+N7kVGHd1oP+sOKvOQ1D6XwroWyvNsnmjgJqLW5YGFCPR2l46P6buaoyxjI0
2iOshjH47yZhrH0AilBCLRRezTaHwOx/NFs+dLjoTkYz5CyufUpMGwhR6yfZxxRBeVTbLK7IAJ4U
UZ1U2jdUa6kfZj9VSZQWMOEhwFSLgLcMh3lJmPNLGFvBcdewdxuaJwCxEbV1yhIx3sB2jSrKkw5W
pm8Z/j7OnjL6qJ7ArGOfc7MPStcojOcaRPp5tJBL70ex6iH8rN0cHUUpxBmgTzr0BmBL3G1TM967
VErqxkgWA64kWc3hKnWY//IkBiu/EZnoP6rVbh44kf3pylZzPQUJVQcsQKE4udauab6O6+AUR73G
unXMcZbVB2+xOD4KvM8nK5uxXmTTAKkghdeE0+bbMphnx9WC3tKpWu0kc42HorULAwxwmu6d2Svb
IJdGcwTuEddlMwo/Ninw+misZv20ItpgONSUe70mjaOHKl+yk4VJ4NEcF85Vu7Gd7xRHd3iODAAr
TJ7elWH1CxK+u+EdwSjUL7ySSisPWrJk13NeW9dl7zf2UR+TMQdt6HMbiG7h/df0HXQS2twpaD7R
fvKaFM+Evc3tXc4Z6oSQ8g92IsssgggVyJyNTtGxTNYyADFRigWVZq9WiAuPxV7Q98Rl2lOsb5QB
n7sqHZ6KbONY3vouvwX6d7+lhtdj8oXWTRyqrXjJXO0uL8rmWRip6IJMFvx8gqxqBMJuZnx5w5TB
nq4Vhq6eNtUMkk25ayB7EiFOcA/jFMw7vxg45Vzlh1Lf2hYOJkVhHfGI3uhV5mPGGh3NgCApBjds
rFG9F/jenDAVlf9xLrs0Uo69dsi8yn/fWjqGwK1n7wkHFwt2Nknrymx8Hy9f6bF8O4bV9BdWbb73
m6y6EaB4GDpwTeWhN2bejTs5ootTfbTfWUNeQ1M305FOKnu2lUUxbxT18tUcjPbBb+sc/beViX0e
Ndc6VyYOirNe6FUeOuOoPyc9czNMbnsTIAtjMW/WPH+fweonMZh/ux2mba790+DPDW4EDSyMViXZ
xWsj+Q5Gpa51pS9nzn//bFj+cCP6qs7CFvdVE5XS2qxoFJpe7dVfH8rNtLYP0ui296OxjnZsuPCd
3tR5fSxFaV0D0mPSthJcgyDI/v2MM60JqgIbg75vFo7RWWZY21N/6sy0e6L8RqFn+Qf+OqtTk+wN
oazTLODG57cM5+szHs8ubjxPnjERfXWQgwIdQ8WZRQcEVfjpBCiqlzzkQXNPUiX5QfMb+WArJ/vW
2aX9fYTWfCyF6p7FIsVTirsmZkJqRaaHbzZ0qg0gXO8q7x733vwtmRf8OQ0ty8dhTKsmrOXG1KRS
c9EC1q/eJ6OrLSyivb4G2n7rfXwU/Lr22/XNZAoZmrIeDn7uVTZ8fd0FxTJpu/HZmk6TaVdX66CW
I4cl8CE9pV943hAmsGFN4OrLvU7lccxE90F5XvrO0Ez32uzwCyrdwnZRLieqt/WNrbXmR6eZmy0o
21leG3W/WVi30u7ormZ1D6bTAUN5lDbHxV7G87IW/QGgc3q3FIZ39FIK+Fa3DnXpTG/6wRxlkPSW
uMH98rVeDG0L8kTqLFGxldd+pbLTMG2skSQd8ywUyvSvVL2YZ06fb3JO06+u1k6nVRpW7LOpVpGo
NfdGz7zOioTnqjoc8FwY4YCL95Fdsrgt/bGM50YJtoiGt5OzHu9lYJGUcJjXzP1YK5GGY59mkdUY
lLbMj8OSxi9ss6m7L5WqYmnN0+28Fd+cgZ+a1kE7Y8IsgIk08zTBw8BVlHbcGlr5zc8aK1Ze374R
Rb8D/tjlnEPWlZNzlHk13Nl13z9USZIfvcbQrjotTYu4F0Ci2uhJL6ALgfTphrZJg0Js1qHQSurr
pC8k7rQ6u9KHZHow++rzljbLFeXFcMpXt4NJ9XTAEt9+Y5Z98X4q5dTGC74zzmYO+g+YM9ajdBJG
3gZoXQhypuaDVSjeJd7Pc9J0ysLeNMMmVap+rHp94OFbZB80nSyGa2MuEi2YVauLeDCz6XvRtTQu
BlUN+6TIZdA1Kj/Omrt+8Wa7eNM3TQMU7zrTfe9pLCJpbmz32pZ1X/VFdhTMOa4nXLzWh26gJ7S7
0aiOuectX5IcMivIqDpYveR7QExrNCi8xpjRvc5O9WBe1Phk+6V2phjvs1DqThJaTVojbtE2xQ3Y
GZaV0Z4Ad8xPdtsa1yhh8IyVMRycds7cw6Jpz/ievKM5eVVoZNlyLRMtPS/0HxjJtSamRuFsBWpG
EsyN5Nyukt7AGKr11EEevFsGTxUh+4KTx+7AZ15cw/jQ+FUyhMMigPsmkd9jc2mfnbRyC7rzvn67
Lsnbrk+HN8Xiet157jQWDkD+mL3tqql0Ak+MoFijm833yp605M3qTOQodJN4X+Fajn1Xn49rjxP/
sKSz7dKt6GvULlnxSD24HYzZMnGOGU73JXeq7vOYpx0Ts3b6Y5mHvIvwL8er0orjVBb2kcpTwzYp
ZrSRqW3ivpy0Ow7A9stoaPm9dNI27JIJc5q7zeatSetfH7W1S85zUcznmibpoZymg+cV/hZ56Vp8
2XbnEsBnLs6GLK8R3dfAwLN3MnBRngF85cmrmaHMFOtjWLmj/w2WbO1Dx6NpiwZvxV42uVo3HBfd
3R68bRo/ts66nurR7If7tcvXQy2HZ47j8gm8dQGDKIv7cpXnkW97HLWRhe67+fjNnuE6r7Zs2PQr
cNd+jtty0Z63zmk/+uVw12RmGdcMP0PoXPVRpZX+2HVZGTpbbjJA09UnoKnmpKUj80JPA2G1FzDM
rlxP1MxiZYyhUW3TJ9eBNrvlzTRu+Zl2sjpaXeI+a6UycCtZ8jbjKQ315GbRgFWHKfzmVGdmPUM0
9+Z6HqWtPfYZJxE1j8NSsB4NbxyvGPqloeSYOoDR27cM1debWhFSE5vbUKH09ZaXB5tvrJQAzqju
9E4YnxKM3KcZm2YSj7lWX0N7LszmMCp60qKGK9bvRrnMh9Ys1HuzwOeQaImKBuFkV4uQ3S3RD+6d
6RXvNo3qv5qqr17t62+RlFlBfdlXb/BpBfa89O8Hu5LqRvOr4X1vO9pViyr6ya/0RNEa5LV5n1FH
LM8VTgqGsN6oF9GQjBle0hy17sqfVYpk0JQ235FRX9XeYxlhmOoVnDyR1NEuvNKlArQ62pdg3SdB
ia309iit3U7QWilVqhhqHTyz0PR3a2uPUTvJpghSOdnXWqXzG2js3fvVnsu3nLjddMAOTS1FDk7q
BDXsbXqeaEbKCC6zba6HoU4knDZFFXpJPqvYATpvbqhMRBa1A1BmvNgeTRfP1Gf4JHGXv6Kp/N3E
HNEIGQctFavsrvT8ouS0tZ3MZJN9A5JYr/xy1J3TutkyD9c6HUK7HpM6MpNuvfNyrfn4i7Lwp8by
axDSrl3/olbuyIUvTMAjQaglaNOFNua7U98a9fbZr/vqVglrPKarkUUbQ1eg6HY81VYxPmpJbpch
fLp++P3lfyTvvLg+iDoyJq3Hzph4+oVaMPsjbH2rwEQLrE3MuLR5O3la5ZIm05TuHp7BxFLMK/4+
b9KWEaBx2kZGBeveY2PpoqhfSv6NmewlsV3QIsAzK7+LFTkIdliziZG3oHtlE4lylv7jP/0Kvseh
S5gVVMIe93Tx+KTnSG1xGYZv+O9kjL/IYwYqlFr/SEoM3W+bnRHh8BK8RYum61+yLLP7Q+cxoI3n
bmTERNvSZtHqqCU/Y69fi+uxBqI7OtIstcjO+3a5rzfDd/EQZpZ288pXuFBIycDy+NyQayRH8Tf7
4ingaDeYx9tFYBpJ7h5lJxnla1VlEt8xMWCMB4zRBdVezjOSlc/NTXGeceu1ZX6PAaksj1unLbi2
fzwFrdXc4hW90/ibDwnUpTsUbiwTPufLZWJZnBde0haB23TZdEwsza2vS5yMRwI00gccyOqbyAfk
pizfuMk/3goBjd6Bb6amG5MRgwFh8Tq5MgHd43d+fxutC3EU5gyVGW8mKrADBHAp/TeZsxVCtpBm
xOrYJytfC/+5SMG0Ym1lhX8u292vN2vSzm9T00yNgH1TZnfp6tbyGgk3dU4FtjkELVOq4oAW1qfR
7PT2FjidZPfMdlmIkYB0QnJLzPeOk7hdILoCl53fZ7l9aCmgl6gs6Tkoqlv/qPl1WfMHltp3Wqfs
EciGoatqEU/CZfO1z42c/flh7qX7Viz4p6Cwh6Z+7R270Ku5OZhsabZItyHLSfj74/1ll0O4kIQK
5ArnZyGmx5+bam/2GYE7DTPIO84Fpz+4Cj0m8upudc/p0m/FnSDlBuNNuw4G048lpzws2oq11C8W
yyghv2G9LlVLJkAwzIPr3/7+sZoXyj6fHAoaqF8XnuCfnIsFjsUAGwm6VDDxSeSdpny6s3GAWA8V
ZV8dV05tW7d9N9ATdkqZ6/Um3DS/cvSKf7bpO98gYPTqKCokWszbjt2QJ+Pl2bXurr59wGGKpQRl
1+yjNh9Rn/wy5UdJf6jBfrxKF3Pkd2Pmf25cnFFnBkfZRzQKfX37+y/78jzwTN01GajC9fEaQ7zq
F09Jzsa62nmSBSWhQHsTkGL3Xgpck2Vz5SqsSaleu5RDNr7dVRNkC/3+A5gvlzmfgJvsOiwggDaH
uNP9tPzlPdnkgtEj6xmJS7IYD25q2NTBm89Y5KcqxW327LNIbPlRaTU5E4Xs9p2VoJI/HOk0VVg0
ACsReQBJEpoF49ZDSXbHc5VxjtNAJ8lZm+YEkgzH+9EZ86KJWvp1KAZn07CyAsZqsWMzaz2+8uUu
by8Ku2XAhhiOa3kQnObLL+dIN9UTd/hKc9XeMizaHZ5jwadnyCFuaYTHJFDwzleJl8vPjV4xEfUw
/iYxxElixbOoBiOodVe8WRnuRtOaZU/msgwrspjhPAnysa7dsWLZ6ImD/QEBquoiXZ+NW7X4Hs4U
g8m/vxKrQ/TRnlS0suriUjTdI/b2pgl//4136OCXAsMjHY6gzh2LAU7EneFf4FAFgRmFUxdfB2uX
Bi2EG9qgut/Hf1AJVegzPZsOvGP1bTGlizriF9Ez2go6s6G15GvRdRd8wv6BfHNHg2E8wVutSzy9
tG1FHYT7cpg5zs/12GhPGSklXpCOBubyxXLXd1M7GYjRQ5GoeHZWP7kRoiI7yxmHfiTlBTNcYKSO
+F5JPxtITtHdO8/KLeMw4mn+3ikHtdVp2vKWIK+2eNJnf6FF3DVaNprmk9n0zltnRHIIVl1nAPnj
32qT06A36JPmkSEzqYlEIz8vDn2i8YrUA/5xferpQJ2+zq3AaUrqXUwQJG7NKPFpmGyWUseyXnre
6Kli4FjQV0j+yNlew5JdZPiIUZg/rPghopqlbaWnikiT0w60HXzIBXphJxkJpvBpylFqEwKzLOIf
6qjySmGfIcVZKaNm5jdkgxnvesyQI2Zr2rcA/zqepakUtwUhI0ZYmUYhYmvAC02BVwBiN9xdLViN
EcXsx5v2j3Cht3XJX5cE0K8A0P/5r0TR/4+c0J6G+RtO6NvK/5KiKL71/xN++wMW2n/oJyzkuP8C
rWPN2btHxrX3M/cnLGTzXxj0EVxnoWECcLIR/ckKabBCYD0Cu4vhEFMIBPhvWEgjd5djwYOtty0Y
MH76f5/CChPtO9D6NB3AZDYpkhfNR7WOnQn0kwQj+ScHRCfs2GS7RMO6iFf2oZenyp+X2s9uYfKX
+6O4/OVUQe4vS5ushcBPVrZUTTRItST0/HL//6ab+utV8ArB5OncNY9d5GKza+t2nRQBZ0wOrBIQ
sLfjSkv9V06Rv7kKGynwF+QfeZXeBY886nwH+h7Eg3XZTmViYeMdevVaa7YftP9pzfZb5uE2BeGi
IfDYMC++DL2qw0i0Qqb21q/teNNWeE0ZRtPSh4RiBenmXe2BTvVa4B1OIiS/iGEorRbCJm7rrb43
G/3W2+TT7+/yXm+9/GC4svYsUCTQ3ThwcYgOSDMl4BlpYaWRhAQSPdHbDyQayZkcM7geYlrUK0/2
ovvY74YA9fEIJ4Zuo77fH8ovLxDJZ/OQZOyxAr3nvNRafR50fHRYLPuj49Nczi6UgJ9n8xmLoR7C
x5PP6C5HMkWQHQgCClInfQ3FvihOf3wu+gKaNhMlmfV68ZS62VyJQaxUWFTaukakAR7szjA1jHEj
CMdoTDNykCS8pyIL4np29NMoSdPSrcz94GfEMeq2Nd/4Gczahlc8SHyPSGmvT/2o1Rku00WgT+9S
17VvmwSjmBNjeQ1HId2fsuOkx0cBgKfM8pV7/tf3nG6UhG/2BohqnC8vb/nsesPcL7oMVw+i1rJU
cWxTe45+/za9rO7/vIG4JnBBGS7848Vq2nJrdR1lEZtB0ikRYO4SkeFDWkFttaGZZ//MHvfzeryd
8Ja0Qjy2i7eX8qNtPCIaoT8KssnaSQv0cnUjeJXmf3EDfdo5nEK2z45hvbyBhOjkOp5ZUvDQbwNC
aScWr1nFv7+BPzxcF+uR6QEjBBP0XbftiztojM0gM507SG5qdadmfXlDhlIX58q3j0Pj6QfdUNZh
HD0U4sL33iSZYR42lyBCkqmSWE7eTKbh0yC7BoBwKO9lyVhdESZ0as3sGeuLiupUGw+2gQMWs01/
7VSLTjIQHuqJ/poq33fPvkiKVzbBv+6BgnwRzibLJZua7/byDuoEVCwjTR96k5WHFI6kUWw52Umi
gLrChRBp9nib5736x+cVFybt3KUPolS9NNGaneX2aeuRELVa8kRM0oZ6lNWvvPt/s5Ny9tJsuTb0
r2Xt//2XTY048oI0mESGk4+cTerActwWK4kqIFKSGld5SNjVXrno391Tj8oDy6uDb3NnoX+9aOMM
+sQZKcNSMlTcliy/0YSfkxJptqcOTPbDSIzJwSf49vz7N3V/WhcvKoczdQa4PMvB2T/ZL1+X2BJ/
m2HnwnUk+U+rNDI8vHZ8ZT28nAL9WOAMqBhz7CcFldTFAvcHos0sD3K2cGj2c9NcTl6LKNBkpN7+
/gv9qJB+/Ua7l41XRABd8474l82MuUqqkKEhd6AznhtVRHIkAFTTsuPcmVXg1v1TihlxF7MVgkr1
VpYFCLbrm8dK+cWxaS2kGjwYoNZV9g9v988PRxQ5IztjbwFf3m469JZkbz4ccIR8mLetvE168Jrf
34OLgQE794978J/LXDzV2sUNug26HVRSrDGDeyOUU+OE2rZuX3I9keceTfSGcK71bUuQdVCP+OXV
KMcHxRgwGrrkj0WASynwtjOqynjQ1hJU2/Rjz5/Th0mgsQNvggrPOZ6nrCxjYxTfXvkelwfRPm8x
WGfs1Sx9/o9rL28XG/OK3rrZsHZ+jHTbfl3cQrxn4SoCSrzxy5AQfUDplZOtzPyHCWBPkGUwrhRb
TS+LT82gpUZos3iNABImjfO8JACirS3jif/ZnUZwERpYG45isBfmOvM8hgYRJ8SSTapgYmITo+iM
6UT6L1lkr5xGP46bly8rFZSpi71kY8++HOC2W1KSpLuScjEa8Myqnj/xtYp4UVJcUXXUONjIgWL8
y8RW9+dH5aC4icqNEwiLsnfsV3aiv7njuFh2axCbPCXUxfkI4JSK3F49ap56eU+i1netZQ5HPE4a
u3axvnK5i1nI/qba+IQxMDKswbx7uamXQ273jPI8SC6SoSbjJiftJMTEo4UjrOcxp6qEC4I36Pw2
j/cAlIAU81eW5Y/UgpfPgSXBpk8Ry+6rX67LFZh4byv8wDLLJp71PH27R0JCuxrjzSirLVowot+a
RV9fa9tQEGbdduFQ1n7cLD3EZpMZnxuzZPtoyvxKde3APMEWb6d8aqPBsb/h+HplfHy5qdKLYnax
CS9gaMNo8GKRG05tNSSEaIHLYPggKu2PImVCk1d1/spT+tsrEV5Ad0umACPAl8sQrrTp4H2Jwteq
7/mK0pCRbx0KSVb171f8vqBfPAemgHu/aHJc8GKY+yf55ThaG3tFvQdOUZgrTs/nhYEoIM2Ml1UZ
1Sur7y/vOjkWDFN5/fZKGmn55cWMTY6tmGsqmX4zj7acSISGC6ib2C/wb/3Tb+bTmDHGprkndPHS
AySadtm1VAZS+OAYZk91Fxt10gY6sZUPwKv/l73zWJIb2bLtv/QcNIdDD94EoTJSMyOSagJLKmjl
0Pj6t8Cq6seI5M2w6tkz6zvjrSoiADhcnLP32vONHqH/efuqZzEffF98YHxii30bizeFx9N7HM1Z
tK2Grm0B17miO/b5eFfCPE6Ud5PEw3XqmLskGm7Z1134qF6NGj6nxfXJOZGqBqlFp5fOJuT23jCD
DY56Y2MEVbC4D2jVY/D5tw+XS9lsDGkZc8PQDk4vlWD9qB3JLiYLC3A2yoM7O1bOpqgabZ0m1ghC
pG4v7TQkf+vJYKWCyyfIAwYhQiNnGV+/DdYeoAdlwZZNMIeyXd1lCdjVIryuhyHclamk0gwWODGq
hypszdtaBe2Djppir8L0+cJ7Pq0pL++Z37KQCTBAUgw//3BcKHPzyDtcje0IQN5pRqj3dSd8uxuq
VRY41Q70pHio7G1esNEUUNla0V3oC71ez5ZgI6YjwCAOw/ycqEJN1RQN2lKAi5aN4M6r7mxZlTR2
7XmNa/x7aqmAZirKd5mM+oMdVM2upcOypnyAiz03dr8ezL8qgf7H+uZJFfT/N8ekvkBx/nMl9K4E
mfb/8viWMuiv/+LvNCr9HTMeEgcqOBRCwQgwoP4xTTrv4BfQi2GXip3dXU54fxdCDesdRSYKoGA9
WHuW7co/nkmBnXJZHQTHavplDMB//KCPf30zb2VRsdk4+bYsFgAKkjS24aRwGuMrO/22XDy1WjGF
L6qDmX+Tk3WQ31eENaQI2bq63odxkYBsD9vcJDGEFq1h+dVoe1ReUAQlVhbv4LIWtuBICqp+ehzG
VlXBbUq7r/ZWQhkwy01YcT/zEf/kiJ0udNtjMpBmgEi1NFCg7JnGRxSJOQTczvRtJPT1x1CmZQZ0
PdAtjELrWqJPYAeKK3Fs3LWk+d65R1MLEeP6EStkW9x55iihnVIvyrqDipIOZmXYddYn6smZ3FTl
iBfTduIgB9DFZvElzr08uTbRakzUsLrR3nj5WHJwQm2QbeM8hIMbykajw4cCDsHjZKqfQaQ1ateZ
slcHy1Be9eShhGr54vPss1aXmrN3BtmoK5ETu7QuXDt8SfKhq1dIbdAL5TbNQN8JXZAfFhDylP9f
ybXZasjlraYAYaplbAxp0RT9tuAoUD44PbEqfkoUi7P1zCmFI4pJ9RcNuFhSDBCVryPVWtUutmrr
qoGP5NEnrdEaR2Fn0x3JUi1aj66VfmJpmO6MQBchbXw1/qzsACuQiSgWPEEwCv1Gj5vwCCTHLlep
awTf6LM1yc4Y42rAFShiDyx9mExNuomFO8cvuYgM89rIVeb+qEHaJ5881kP1gOrea25oGxn2Bpua
Vy7llt64zlFPve+HrHK3pqvGrznhJ+GmLYIUlCSsqiettAjzMfXeJHmDZIlgA82NCk6F5xuAqWVH
lGhqBH8YVlzrC7bO4jDnTWis1Rj2x5ZPjb5r0iOLTjGSPToyGE1fN+1m2rAFHWleugnE4rAs5c9e
ughWU9H3B3h0VG9nQinEKo2EelDO4OKsSi2PFj9qz9lTAjzaYA1fIeRGpIOkBjEmUQ2wl1Pt5G51
eIDedStrGmD47WSDs7LO5ru2cFHczBTnaLuN9Es3UYzz5D7pdPpuvZ5Nz1UnqruIPnFynVsVdOMk
duPwAbichE2LgLnxWzpbX8h1q+1F8TP/FH3lGjvRmHw2otYM+y4zKemsp1ZkT3mFJ3U/DJoFMTCT
vG8RmlO4s81YET4XY4eJozJ7yhzIdTgCNQ9XYgzTamvbUA7RmjoBWrg2JR1FeMTZ0PtrldqV1mJM
LnA8aztYiyNUOceYijVRNfrnWIkKUW1WeiYJDRbRQPtGOU6+tiSo4HQliUzAFdJ1CX1lrJ+0CZMs
8uBzm3W8H0orUhSR5+G5NmWUox2V6fsoKjGoufNY16uaJ9NDg8Uo4keOXYRrEH+UmbM8024zgAeT
77r1qHzkHngePbQvmd9BnXVW41hBoa1LRz8y9YYHwnIcEALIwDCrYCowj2lWInyNO4j697EmumgN
tD6f/XnA7bqSuS6aLfkMVvRJNTMyGFAkE5/crKXueia94IVnPQyPY2mb75O2hdM6DFLTDnjr+itu
XNt0ReG+6IBdqz1toUVZG+QgRBPXxCgXq6IqNpgaR2PbF+DacEYQOIbHT08JsKIgXagrutV9s42d
Vs+2sq0zJ/YrNiukSOWurL7IvCxuKCaaxqOsUGduOaej+DXHtvDwNGjxC8JUCz2tw6wuR7tzduVc
DZgrkhBOKp7jq54Zv/qYd4MebVyc4+4urk1LvzWyxIQEH0ZTsus66X2agqA8miEhc/fJoFXjLd27
ed7YTg8U2kmElmzBtPfsv0PleauYtCQt8T0b0fP90FcAmhPs7vRkISTJDx1alRcXQVf3scEE326B
6C6pNGOUpgcrAKoPulgY8dVgx7q1N0d77FHAWxpZVGMpDshZa4CHRWIn15EJXG4bu478ir/FYoSm
g1NudJWmxgNKzUHfCCDCoOgA+mI/mhxNMkXNs8QP1E7TSnlxa/wo3DLCmZ1HmafhHsE6D9rCCj2o
01B303p6jBJU1c4qyJsYD5I9xwFennbGZipJ6ghQExNa02n9tZs5YXRjpnNMptGMGc65Je9IU1/d
MAxCY4VUTOGnogwzGARgpgZ+b3scHNwDTTx/s9NSPDeumpISx2ufgFgnOQmY4qbHMu48KGjL5lU5
ZJjkgZNCPBgSs4+ukqlAxcUqmBYE3yR599iT3zjtyJxirVybqu8SrAC6DIo1uxQ8gStppPIpt11S
yyo5zOlmHPHXIQcYrfk+aSJ93JtJrE/+5Jgd+++OtW3lUEl+b7qxM4x+mhuwpEWozfrO0iOZ+tmU
NNatYbhRh6oydNNPadnPMvETYmJ6ucq8Et6iD1rGRU/gJXnU/ohDbSpvmhQKlLMpg2rMii3GKrd9
cWfw4C7evrYt1nofk53hNzWWkQ9JloyGXANOsCPKF7zcap8lHNeyDW65IRg3Hjki010BhzDYwCvP
MSM2XeNeN9o02DtT5jEvDu2uQLPgENM2bkxWvAYtD1Bec0OpXgaNXwq96tJ1TG4SqG8OhKOFCbEr
9H43SW1E4JF2mZj3DN2QuYk2mRPdZTmqwS91a03NXa+LqnsYCkWJ28c0FaiPlTQq6xaZkUQC3ynN
vom0pE0fia8psaLAaUXeYKty7h/hiWnUE+Et4wMtU7Ew/6negbOlqBjvJ0n1nsUtJpPzyQocu2p8
mqzllzo3VXwDdVorNibYyuBzQA5Xvckj1zkC9fDueHAw2GfHLL5WThfU5L6h+u+/IAPMsJ9GQTjd
eFVqm9jNXCMFTK6i/iXt2/xrXYDYvcrKPutvR5vPeB9gmI43Beyw4THNqx7ZDRte+yrtyiK6mULD
zK8DDa3XlZMWc/spFw13amIvVh9J5bQOIASKz+hodPls53oCI4O8JXNXQTyNr8LUmvoVGNgegbpN
/N5a9gha9zpib+2YZazST4NXWgB1h7yOyawyI5aCHlYTP6qthyeCCoJh87/HoHb6dahZKI3/+Rj0
4aXoXtrudzUIJJZ/1CCU+t5x0kH0gdBhYcfwT/46BXF2fUethl4rjSCq9Qvr7R81iG68o0LlcNbx
dOQGNBr++xgE6f4dPDRp0uiARkXjT/6bc9CZFpwTGC0TAIquA1QG1cF5ViogV9K6clcdegzCH92A
z7/WBN6VKSpwHy776NgwbpsmlfsYMeSNKlL5gmcAHSs8CZLfmvrOSpz5ITS9am2ExvwgOHLtGtcE
UpfM7dffnu7fJ7nfxfOn57a/fvBymhQU1aj9nPfew1nEICzS5oAeg7zMkXW3LyuxLmXjbYFmJOu3
r/erbvZbEebXEwLws3B1aUqiyzg9KDKBd+6cieaA7Vl8MGvvwc5BuY+5Nmy60f2YEi91jagwufKc
uFunHStBYfbZJmkXFLXW36Vt2BDmMwQrROHdbT+glodLWK/E5DKnepxtzMl0dolpeXsjktPV27ew
lOBO74B9ECdqHb3CcuLmUP17GWnWO9tMp7wlvyqPyJvpcC8iy155RpNtpsw5iETBVGm6w9vXPa+9
8+gkRW3accQwSwRMZwU6jRmU/KCxxdkzddeTJuOdDKv4Ju/a7pp+CN5cR+v2qO6HK/JmtWUBo4jo
qktKpD/9Eq5Pr9xC60qb8Owlss6TLpfVHRF/VnOVZKVx60Zzfxt3dXs1WWbz2Lm1vm0bofYOYWxb
5nEM33hULtVL//AyMCyweCMkQgx2XkmszDHVRVHNh3Qq8aUHBPh5Q8e2nxG0c6ZsPIIoImZmFO5K
J+bxnq8p3eRYmQFK1wEOpt59P6RD9lGabCSh7/UfODejPQ29v2tbVKVQk/zhWztvdfICOUay0FDD
YbJ59QKN3NHB/aby4NZDfOdEdfUtQn6E8zZu7jBwAvAclb3rgqk4JJWtru0eYJQ/zYW+FWU6bo0S
tyb/ON5hYLAeyMC51IpcBu/p4KYxwXfJjEhlkp7S6eDWurA2wyIxDmbcGLQNpgmsOKSWxEsvQbb/
9DgW6iwz8qLvw/t+ei2oeZEnwMof+hrVBXrxuJjp92KCWLc51aBVQhDmsS9aS6BUFeIJNdfobGME
wtkGta+qScVdjsagxLoRtGVt2Tda7OkfeyhL39/++pYC1umDWX7hYnDC32SB0Tz9sbA9rIXPaByy
fI53qg/mbWT21U60BLvWfSJvOJ5P+xhz2TonIenCQHdeDfQlrho9I71yVFIsL6fX77DHIwxzvIOh
99bnbCLK9brHKEQXsjDFAd3+RFxNMS7xGgEJVxjn6OIhocoM6C6isb5AOuV03VY6ZkfoCaCFtTF4
NvB5fPMEYBhnbKybNMfHs7LTiYCKyHZH1M2kLXyLlQ0foyPPMcR36XZ3XN7oMLgNSUN5nLIw6VZo
B9EVk2jl53C45nXbyXkmgLHIc/a9o3nsPY7dxH1adNtgn6ff61L3vjsypGcbTHmYrlw3bY64kfgU
PE+ff6SGPZIYO9hAM+g1uVQQzTYVuwl7XYl6uMr6rUfGBvaeIa+IcEZKQB1rXhT0VIPI5MwMZ9yQ
NjwrmqKKQGma61GzDWeFc8HhuOmLQLGhy2lTpHcwY1K16pzGYFsexLm1LprqmNgKvo3XhenaxLmv
byclZbDrW5WMmB3IWtxX1pDsKd8pAPwSfg7JMnDwB4lYDXDNkOnrt4fjeaPIXfB4nsukR893mVTO
WihhYTaEUnTOwc5HD049XuO8s+Ntr1Xml9KS+SMRYAoFo2UdaPtE38cou8Quf7V5QBNB+2IxWlAK
c8+/CRBGUY7D3zloFB92ciaepdAcAz1TUV5Bgbikc3s1OXE9Nn3QQhdZEafu02/AIUF6amXkHoAN
DFdZlKVrci2crevNl4jYf7i1BebJRI2w16Yfd3op5tiEGszsHcAXOb6BuXibahxWx0aG21x6l1Ra
f7g1ljE2juyL2Dae99WLauzCYHS9QzpbIaclSjpkxv3ARi0vzCR/ujN4NpykscYsAurTOyPrQjcD
UhQOQ6WXezHAwQphDF71LAjrQQXjBUj7n0YqVjJYirSIBRL8M1FITgizgwRCO5iZLK/SRhkbpBrp
Aa4Wdl2bFS1uO4eiUjFvanAwV16aVJc+l+V9nUzfbP3h6rKwETQjaH2c3nXg6X2jaFkd8JMz9dUa
wvB9WtdCrbOYyOC1RVgvU1lgzo0fGDiGSW/GAbUCh2E8z6SOk8BBZLR16YedNQKX7xhzCV/yspfE
d3c20AwjR29bB97BIp9tNXrBHiBXsddrWz8YRerclH3s+B6Eg7XQqD315TTc93Zkb9+eUF5vzNnP
ccD1GPa/VF9n44LZr7bL2E2PWZtr34KwiT9ZVF8f6shov3c8DNKf4XVAJkqy8UWWTHMr0WGIXqOU
0/RPXuOlHyKgFtTerfADwloSgSiIBfodtnTxbFA8takUEyq14qgGglBMOY+5otSMfqCqAM2+fUuv
RzpjnOALJBAmh8bzfm+nqpZ06C44aJFBj8guF9yNrW+bqOi2o6EufcN/uh6qPMY53oPFK3g6xjoj
s2Ev2sHBk4oKRhOAUUif5jh/UCRjXhg4f3hfhrFIkTgSYAZAI3t6NakPjYzIOj0UrpkdSqONH+SS
xzmQVriigxbuo7pZHHlyCRprh7Uxci4wOvmtYWa+C1vgLvEU9LtMWtmVl9h0OSKvoWFHGHiDiLVx
9w716U1G7sbNZMf1J2PmQ/n374jhxrgHt+qw5Ty9i5ytg+i0OGSbFxakZQZf+mT+3vTya0YQ+tvX
ej3H8sQMepeIvCkEnBu1E6OQ9dBY2gGbZbsqcuNLNJAq7ljG57cv9Pp8xATrUQBlKGDAQs17eldD
BxFzsrzwWEZ1+6WecKcb1oS5syQoUVtNtZUQ3Zgg8ueg3fczUrfW/jLouQfERtfa6v7CD1oGw+n0
xw9ik7BsFDhEmmcfN1mPepxXRXjMbOVgTi+Hx3aakd8pJ7kSSdNiVBPZbWcWiGm8wH3gWFJd0D+Z
r38DWF3PZMvP3oXT2tlDiZLEBRATHUnHRSxNu2hjEQ98YXn7w1WAtXgcKqgQ2UieT69SNKqx03qM
jzNhfuuIDRg6yfR/MGzB5Vkc5DjJMWkap1cBaohFR8bJESlSDeOrOViTsSfcCvt4N/14++2dq91Y
Izh7soRS9SKD4ZVxY4KOrbmqSo6s2OsiFEV4O4wdzkNygpW+U1Fr3Ztoj501NOA8eT9LCVZSVTpt
9HpQYjN77fScycp77F2t/CqLytzb+E6cemfkdkMMpyw0rIGto67e/u1nArHlp1v6Uo6TnkeiySJb
+L1YYhNf6c36kBwbciYTm3z52mmey8y8gUP5Tepo8d6+4OuPfLmgh1ACSSS7jrORbiURwZiNkRyx
K8ZLpyrcBlknKNz33oW560+Xoub4y52GKuN8+5sVVgjhWU+PQ0V0dDQipR90EjeBzV7yoP7pUkuE
w2IsRqXjnk2TSiaIqei4H9n/graoS9qvKtX2kcQQ8fYDdF7vSND6sGjyspiPEbmevrIx0snLNtvy
mJp19961lSRmznXoVAv9M7wz47sBbvku5F5N+t1F8xwpjbxTkh11OCpdrD3DCWa/jJMSewTpLt9A
Q5rpiq5dPsKaTJApdPBW2QfOQ3sbVKma1wxJaD9DEzePuHzIG9E7cvBgprXqs61V9lcFo2byB4NE
QRBD7RyS6exaEAmFPjxo6Mn2STTl2W1o9+OtAAgHaia0wabmEyAsEC2zQVwp0jlCuGcJD8sbsaeL
0MVSzOJJQuYwinnV08JqtyoRCZGkdlV/1lCsOJARo+iLqEajodFcqoyMZAkUsR2T4ac+hAbLVt3R
1KVi6velZzd4HaoshMM4lfcYgZuUIPVFKDmHfa8QbxBpvI4BLd4adQtijFzf8T7V6+dWC4JkkznT
dJO1lfjy9ss9i+Sg3rsY4VCgwknV2Tec63ToYpt1qqvqmEOiwVXFWCWcg5YeoZ/kHwVrXcyJ4DQO
VsVXSCC/AmeY9FWdKfW+7NXAjGHUzkfISV0LlbEVW+nWCSBa+vH7xcCDuzasPmQhfRoBo+s+VbTd
V3ZntPdoUtFKt67Rv4/txPvWDCOlXIlcFGai6aQ/alQhsV/mmXRXQ9TqBKL09vQjJ7ru0hf165xz
uiSyDFHyp3OwlDDF8sn9pgZMPC9pTaNQRzOV3jerAOrmw9lMyD7vK7QHZR4Dh0VzGmYYnKtK7Gxt
aFsfNB6iGBMy8JZ2Y3ZdebVqGEGa8XUIiRv0tV/hTaWC1+nHhvjcjhlEVbc2izvui7wjs2Ij7ydz
TEM5BSMUYM0JdVrnuVXct7wFwJWxbe/ffvWvZ2ILYacF/UGiSjLPT5hVVyZO0HnVUYxS2+peEVxH
ev+N311tQJk7N06KE/Lta76etqiPw8ZBUkq9k67I6TOW4GxarwclplO6XteVCrb4tcm5VMN0ePtS
r9d9jnZLKZHe6S8Dy+mlFK1Qo9ST+hjqabSx9abbeON4KUdtWT1OBw1XWWqW+vIQuc7pVagiW62F
TOc4minseeE+0JWvN2FAtmnUTk8Fdn/f6tNLlv+zqKLlu6U5hUaTF7cUu88nZcg2VZw7TnNs2Hu8
CGfGlVqK6G5y0K2Rhq4/VinxbmDGsnVqp+49BVPvB8nSBP2Alriwqv/x5/DdGBxafz3zs+fQ9i1b
yMxuj2Oljzszzo9SqZz4zG74CgabMS7c6b1b6sVW4f3cjfPUv8+DVMAIjYsLu9s/vHocJIuk1iC2
BDLL6UuxE1MV5iia41AjAlggkGuB/evCWP7lKTh792wnSRRjIJPaeH7gqkNXJ7KSgIE4TvQ7EfbT
N3rq7JwRocNPACmifNa9Gu692Vzn/FasPIYXYT8VHVDJTGSsRragD79yNdRC+5r0WHLiA4QZXdbA
+LVs4hpXdlhH9nqe8AiOAh/P2g34w1piCUqvVK6sb0Hc6ivZarm3mid10VP3a5P0+61SiWCo8TAN
5KTo4M+2tx2xF2YYT+ORYMcA7GDD0pk2Rr2vo3nbUszZFUbT3PJGnqHqJs+QvqsddH/LBws0bXNU
fdQt6vJ6DNAeknOsXw8hCLB0EOOFU8W5q3lxgWAe5mDBh48O9jx00Jt0G4qfNR5D4UwfsnrsV1PW
ZeDSU8ANqklQlLviak4yUjcYK08aQdR7eKzldQ3784FMjPZzAhVj+/aEdD73Lb9r+Tb4ZDFEEadz
Oiqrvovg7xYILAosyVUd9zed7DPfRbb0P7gU49FFyf1rM3r2ugCOGXbRyunYxWhlK2HVKxIE8l1n
RGr19l2dryLLXdH8MCQ4Ib6Bc/+haIUWWLk9HZflEURe1BwRxLirMKn7uyJL3Tsd/OmFjfbyAZ8P
Rxe/IWUh2/UAMJ0+Sh1hfIwajIvWAL5CdG2+MlHB9SFFKVHjmX/7Jl9Nb9zl4v7g6L4I9NEcnV4Q
034GJKUVxxw0yBaPEWYnK4yj26pXeMwI2d6JpaMwj4iC515/7lXZPVcG1JChCNWFIf6HZ86rpcxP
bYnHfh5z2VWexrdliiM1y3TVx934VFJ48Ich17e1kuPGGoeLTq/zpW55BqDAzEUVwP/OvytXmQi4
Knc+klGgQYOyCj/F+L0mwLul/Vh7m7QMOJKqItsiHRJHzL7WmoJSddMN7Z1Gz+PGUqZ4D52m3Wui
mm8XCPO6trVLQY9/+NTojtGKQHSBFP18UzunNENSp5yPKorzD8milmN35W1V31QXPrU/PBV2GWyg
DYYGNeWzkVHqIxMwxPKj6XTznlbFtM+IcN5amSKBYOoFBw1oMyMa5Av7t/NVjt36ArTCREavGyf3
0qD8bb+KnkRQgPbmo91P4rpVcnoMEu3l7ZH/+vaw9DFvLY4Bukq/avm/XWQas5xzbiaOBQygdc8f
PxbCzH3PJIDFaGD5qjrv7/Ow7TdvX9lYfv/pR77wXXBcsVs0rFfxiBMm+CCPDXmsZvgXrauZT9h1
iKaIvE5Wfk6MNWEk8yxekCKyc27LbhzAgDp6twpE7sBNpL64qtzeIIBgjKpn2UTW1Uj/X5GnM/M3
mYl3b8BlE4SaTPPPUVp5v6o0dz64NpjeodQ+W/DvHsGUufWWYbBYUUnq+2nOFmBSBCXzdRs74Yiy
IXE/9eCodgVpBsnKyBPz45LwyPTUlNp95jnQgA10K/WFbcivisnJc4JwuLg25MLEWfxpp+PAzfql
HWenz0kj6psUwGG3Jt59vHWmOAvhj2e1fNBoXcCed8z8fe4UiViVQZ7pKyNucI2Pc14i5QVGqvn4
EYFp9Wb9QugrEs58lK4/z1msAUoh/DUp+tEjXWXIMVK2LdqJaQyJncnzun+aISqEW0+2BKJ4Qdj6
uqW18YqiT3NFO8Xt782iTj6/PVBeHdwYnChgKBfjZ6GUaC2rxW9jlHTaoRyMtn52jCi6wb/ZXenW
gkxOwkXHPQWE2KK17ep7jjXJVThkJKLgbCgn4mY10nCWKItopabISH1jzsi6GVNvQ1oHThJwFzpZ
O3Q77tzapd/seGlZrV1tiL6aNKfajavSBJw8BZQVOXXqIR10Co1QX812CyrAvHBif/VZ8ClCHFwE
GSx8fP+nd0sTo+rT0C2f+54slpDV5RdGNroOYshvjJJyk1tEXYgQsbI/52m9f/t5vypmWx5WSzQP
NKo4wyFuO/0FJvE8TYdh7dkjyekqLfN6UzptetWK1oIzYnV7bUibXelKFmNiylbk7iSkpuXT7sIv
WfYxJ0MfWedfXSp0GIsG6/SX9GKMDeIMxucpH9rPDuEUyObaiESBNMWIsQoruHv+KCv5iYgpDkah
k4YPhSNlv82mrH2fGyjKyX/K/npJ/+ta+y8Kzr+9pCVx8O98wPuX/Mf/+a9D9/3lLOePf/8vz5rh
vqOuwmoCdZKzIjiAf8SaUn9HJYJVjHYMTnqWm/8Wa0r5jv4Efa2lfo/IbelU/G1Z895xFGHys5cy
OFwS2v//wrJGE/BkNOG5ZG8DTgsQExe0IV6djiaChAC7t/anRs2dfYzqvnbYx9ZJItStW+Sh8yMU
MNWJaCvmplJfzHbQ5MRZv4CoPRkxQFw1l8HWFqOXAqvLc5dpJTO9aPZ24E6zeBVUhtHKe2Osp0Ju
g9jlGJhEFml+q5xWTXOV5nU3r8p4SBYeUWs3yV1XmqFNNBUK9PtkjG3+ahpkxZBCPoCZmW5rRMzR
Lhwb1/4akmw9EY1Wos8nUYYqTEp7J1XEMtRNhmAys43I3nAq9cxVMc6QOGMyUES5c0sbBr1I5BiH
286awEpTmxwH9EMaxKDrFBzwUqwjHUatVVhTklpny7u81urKsr4nQLLFHeFwVredpol8QRJiqPdt
HdlgFNFnF4tT3Y0JuREFNCe/TAqqarPZQXJlDdbbdcUIIcLJrdo7Ctr0UcRcmuoH3pnhkAOCrX7C
WszLtTEjtCx9YYRO/TUByl7f2wSJKYjLllUUyxE4hcgwZn0HfpluBLXo2iUPwjFH190va3X6kwhr
OJI+HiivuyFZqks3zOll6E8yA4dNMbz8GOjtyBKgtH4fBUjJ/TEUY4VUKasfu7oHXTx6ZnfglVnd
c+Ng7bipqXwTTpIUnXE3IoyKFz0QrHNZj8FN0oWNvaq7Qmu3UMoHfp7M5t7xgUfOapdBJ/5Oz8XL
2LVg29ik7I2qddZFxBS0RDgU12jZQ+xuOv9iGGBrXNUBFoeVMyVx6RepES7RBYP46IpeEEyDy4mm
rqVXrbGFTO68L6MgQms1eHnmF6WdcjgWpETx3w4jU6XXslHy9XriLp2+mL2PekZ9jkij1qERmBq9
5WezJq2RtpMedeUqGOvI9fMsILkZ6jeLph9VsnMfbOLIrGQlXc0Y12lext+HwIiGHd4qwxD7XrdG
4yUc0tr4JKoyLB2/rzXsfyuPiVruiyW1I9n1VENhByCjkhD1OC6sxrDCitGFsfFQeGNNnsvsEsmn
JyE/ao7LKiNHxcKUhE0mUyskBdW0S13Nkv4YJdFjp1vNd7NT5BnOiTu1PrabIFtNRiWgYNLWZtcC
LeSRr3b8wMjlMQ6iAcpPa9KCwOIO7YOKUv5qGUH08JM+UN4GEAv6aK8zqs+eAbiSBAYEYYPW5+Y6
TFT7pYCHe8D3Zn6ZxeB8qGqODX4/GsUt1LtSv3KdLBwgVUQoX5pKxq7fYKodgN/YI7QZM2GwZUgj
IHgqDoXIjFtjXtfUAOJrpxVsTNzBLvcYUsvFGD72T27uqU8Z0eyNj3dy0Gm04AJa4YZkqDiR3X+u
CQwsfEdMGfpgYU7lrZq1eesMFoznEetrmfmNaQTjA1g41GsSnyT5exLfA9Wr0W2K69aO7W7LdDUZ
66SUFlpkDq3ZHUFG5eSniPIoSYVVQcaeLym2JARUlHkykJgAaWj+2KaeFj1prdeO8UqrsdIkfIDT
PJKCinPPvAsNPlPdb6SCY0rkWR2Tk1FZ4U56TeTojNJUiH5tDkJXe8qxXr4e+tKIN3GOZOZGCzWz
3aelVTd3EzYg7YbvNnKuB7PkyLqGAjKqFdV3Ya+wBiiX3HEXixy3Z/dl+A3lWdR/QYSjEBdi1lti
X0td+1i4CDyBLmbEj/S2v3hzBiQSJukoX0E1uuQoFKCRZG77oaEE2nVyO8LnGdnlA4GjCi9X6JjP
g+gdGlRNaBo7afd4IAnyIzgiX7LFmMi8XiuMKV9F+jxF4mCHrBWueSO7OCCmsEvbj0mTphrBDbLq
norY1qt9FDXBtBh6ZHQgTcVQLEpZka9HIx7xBJVexx42ajtvm4WGJIqh9YTxFOYNYCc6/e17V2+s
eKUIv4KdnmuwrL2pCoJ1TYLXPRpp6a4RmMoXVwAp3uZBNxIITfrTPTAbaKiZvWB2QniSgG4QUnMY
Uwb0Wy7T5fcWASagJGlqtr5WY5LDD5ul972hzyyojdXGnY/bXT60TRZMO/KW8mHXTFHwGJRxFPiJ
Vw7TnlVBlCtht/WPxrarT3Yxz9OWBo5z19dTdUciQr0MDWzWtLWQdw2x8JKrOQ2o0URDM4t9bJP4
yjnGSiRWcCaVLSIIci2jLrNp0yVVT1UOdWH/opV59T30aH3daUrW9jbpiqr2g4Sm3ooyjK77vT0A
fiMpDDCIDExxPUwkcq/jkgWgxLdGoqzfGFA8fAy9nktoVG6jXB1cK14DCdJvYqOeYuyu1vCFPbdN
70150cJKr5Tns4S3zKp9FkLcB3pFiIIM0mvTCcnzmOa5zgHR2v2VWxbg9pqI3B52ELjSt1PEn64w
vAnsaIQdsk9H5bQC1aDmK9Fk7fxk1zDSsSoYxq6nqFZeM7ZIJKi90Z5XCh/ZwRV1FW8SoIXfbTT+
7krDyXgts6Bw15XivLE1OJKoewI71XVoBE9ZPRNcTC4BnHNiPjHOalPxkncIZwetsd3N2NtQ031b
EjV4V/9f9s5jyXEsS9OvMtZ7lEGLxWxAECSddK0iYgPzUNDqCqin749Z3WaRkT2V1tPb3lRaWWYE
3Eng4pxfYrUsCR3vrPV19Qvc5IMsM+OYSdu+ByAgB4MeAau6byDy+1OlVl4CzCLFI4eK89npdV0e
cQCVPzy+cD7btnLsT5OyXf3aAR7qg+FXIOyCXAD7Bhx7Mg9dMI3jsVPBxnEUtZyQgTt61l75OEON
x8UbkLiVHTkZgO8qsKvdbEbbbSZK+2sxLvnz6Lg96XWFZX7DR5q1u7LRmhdPP7Yay0cdPNmTM9R0
8qKn4R1YiBd/tszvwtUaGrXIMQgvprN9axbu/DTw2hZGUDa2wnzcBR9YyUN2aqugVjrCqXNmtULC
vcqVzjSDgWbeY8awT7jQCP/yOwgXXN3udFvklmSVFYP5KtD4kIvWR8wXeBoZG41tgJCfx3zN990k
S05m0qApwbC28SuFboGKM7NQH5HVqxtfYBU1pq5/sgp6s/bBWrsVB14/3ZbY6M2Yu5KJy41Ysvel
UqNKOl62J1mZ7c/J84qLDFT2Uy6T+UkzCQ6HFaDi4DcmhlZRbjN7d5gL+6SMyfwx64mAr8Ubszez
nOXPwotoPx1Fhe56NIcWh+VUF/bnBRX39EI+Gh1iu7ygQ/lgl8IyE6NhdXD+Btz+M8583QgCQNZr
YPs1ZeMvuZbRNHolfAtajtHuAb3CoWn2vWXKxzKoYWrkOIm/E/b/5Zrw8SwhCOBQrGCo/g27t1mg
plAi8Qysuj27zhAettpY9mu2bHtKyOXf4GwsXb/s0PyOXO/KX4JfckG8an/eejqdMapzq5MCoT98
2JMdn7HeW9UW7XMDmaBaLPpxdRftvS3Q979shw//3NV/tZv9GcT84+pBZAJkchczUv+OL254nTFR
1AzSPV2wkU9iwmJ33//1Rf6y2CExuzqk3Ctd4LGD/vlXrNRAyQHnemxMLlWGqz+6HMe0kOf11P8N
YPpfXwtQ3r8GvIJP/PlamVXJXNCyGWvmr0TlRvs+zpF50aLSf9cr8Jth5vrpActyoZAVGOXC75IF
uuZJM14Gn/WG08dfg44RljbHoxhHtWtVM+8HBvBrw9Z4E7RO+NVAI0c13MjsOeScC3Povi/LqD6G
pltvNmMgdeJff/h//Yb5Ga+pyz7MV8AT9ecPZMpzp8dOhXy9B5rSKL2PrlFl6R9X+V/A5d9gC3/5
wP8CuLx2pfrx/f+cyy7/3re/2mT/+IP/RF6sf4CTgVRGCLiQ+oBY/ifyYoT/8K/oCgICH6cqRloe
jv/wyfrmP0JIPRy0aEXxGF1bgGSvVfF//82N+FcQcMgQIB6uOUL/DeTltzsE8Sl/BSoKFHMm6I/3
2wnUWrUyXcXx3wiCts2jL/LjLx/J358y/7wCnCtGu6tq4nePKe7aUeiaK3Dfiy0AG63+h1e4Hgu/
YNDRoGenJUSFJ3FX8jsESv7/XIG5mtf6FQjzfnuOrA3oAAuKFWvWcWonxurvpJm/y0pRA19THMF2
gYVg+/7497/8EvlgFqNTUerYKHTJt4UezOcNd9d7mbuGdTYpF8NTr9BK23XY3TJ1ZHubyPlbixlu
TELSfPx0XHT7voz0z+xkbq7bJ2FNZnvEzYEyNfNKCH/TMCvKypp6+G96Wa4vR4h/AqfApq8pV7+d
9PTCLqM/shaiMb2Y6nsYMSf35r6f/87q9OdzHqEPVyLk0HOQ4fIU/OXodZmzzMawYnsdXrIQ89gU
bI/0VW/Jv753/+sLIdYmz5ihgEftT3cWu5uPD7KwY7JpkrYUO2fu38po/vSvL/PnseP6+6Ajvqbi
A+zDLP7+EBLLSjmGRVWwSdujQ8AUwVXh56Xzj4D5f3Ot6636C2x/vRZjFeQ0/4PX/A9N4i/32XV2
Io2hw30RLuzJ6Uj4CBk6O/QtRfDPF8P/22N7/cp/uxi/FMgyiXb884936C8Xq31q4sOF2A6y6XaN
/2Y6SR6cYdDjMfwIpieR0093ceTfmU3oj7hyv79dGv8W+gimR+6Q3+/G2R0E0MeVn7E9/RJYU+VD
wW11mXT0gF8oLV3IZMEh/p0a9eYmB1d+ckAv6FlfRpcQlaLsj4T/l/dV75IIUPsMMtQAIz2NfU8b
nyh7pgvTG0jCR+HdnStLD69rBDAVe7pSLxiD6VPcZPQlC/2qjGXIfhPbTNkl6tNGjzEkX8747vjo
Bdx8EAbGXtO5VMOmTsQn81+P/jx9bYa58zHU2vOrP4RLsBOj5e8bFMhPHjkt8ilXZHsAlrvbAkaZ
mc45H2bzK6RdRCsYs3lsOFRU72bf2G7MgTyg2Cmj8snR+Y9Jb+EWU/YiGUiWaCCCZVXDloR4F56p
e1xHsBf8zQcdDrZ/Ey35+Dxus+hPy+CJdB0M+b1cc/XgdUV/orS+w2tIP62rgIBi8PCiT+RA2iMb
ru/cOu4sp90ILsg6HYQ9/bPIk91EEbFtpktvDV8rOkbJ69LbQOPlWrfL/bARojYAP7W3rVinD9Kd
+vOYjw7tcJvxMKxN/2AJm6YIBrZLuJE/bkx+6e5yWFRaej2zv7dpsmzTaSK28TlfrgFLFSi6Hft0
qy630pD5fM59ORmgmZmklx4bRq0PuHq0h5g6CNbEqfr5eeiI/NlJrFmfoy26qTj1jvC9WVqEwnmc
XBk9zx0n+cHKs7RpCxgubcTcfE7wZvhWdjFEdB0PM51fQBO6+Yav1E7lGCzJEmbTDT19axubIieC
y6Wr+2Xm2dkbY+0v5MZxiFx0xOQc2zZFgRcFoXog4MV4G+yNBoVIa9KD/Epfewp9UTzUK9DSKKsx
TP0KTjxWZS9uNfravSTWu46VI8qTPWRF/wS0YA7pkq2A8i0f5X1UhONpziJeIV23zusLPMTmHGb+
Oj/H7t3WmqTeEY74Rblls9d2vp2F6nwaUId5PXqy544G5u/DNF/7CPCroUFYKjNoCPqciurgjdPc
XMObIaHu5zqX1bfJdHxrny2w4cQXIHp7JnKg+oDJj/ozvqng1HRbVydL1Df+FWP2Xvy6E+VFOZ3s
46gkGwthi6i+EJ9TDQQiadqSk4l3+8EN1nHZqYr4faTFIjBOnTB9nfS9Jd67OhJuiocde1bmqLRz
1+iZTPk69VbawVEL2urDbtwidQ09H0kXEg8LdNvnwnWHn3jA3CP7t52WlREeKyH0Rzia+GpyiP6Y
yrkQPwpZ7mBT5UhORamz6SjX0HiVWWXbsACtGZCepIvvvY7CpyAr50vu0E4dD4VtH11KCQ7CcdAt
oj3ZPqKisvudl5kdqPHk3Uh7wHm7cAqnk8zUJ8im8IMHmOjfYNEOUIxSD0RD8RMZXrnFNuqRm9IX
lvERyMKxDp0sCTPLjagGZMyWJhnsJTf25JSg0y849KiE3xp5cbf1ve+G4qMVbXexumr7VmEWCw90
4pAHyFA7wu63BbFri2FXQCJDVr6upciduJWGOHhtZlAihtGm3FMc3/6c1Rgm9eDM0ROgB6kLZjQ0
3pkkpsW+L4JSWog3h3JNSEBV28WjxdXGNpoT/t56SzQejVJsxLVm3fKYGe483gqihfRbS+obIVi4
qQiiS1Q5uIhRSyqpNEd2mlWFSebgYi8v/NxdUmQigJhQk+d8UnRT7ejo5hTpKJbwUzVVq3F2qqCj
jBM7gRkLwggP3WjNBzubrfGAl7L/7kPDrHFQ2eKmHYUx7/RqbPugiUo3nkxpEFAUtHlq0v71Sn65
90pCpbdfoeNuosEq8qTXeZ6MoVrfwsHxt4slS/PWuILyL6MwycWlX7x7UPQvoyh0gq8z+lDqsyJu
kdSvN7rEzb4IndcmRPzRga2e4TiwmfUKE8JpzKyZIo1+pVAwprB9mJ87UVXbTYPWv08DtdnuQ6Bc
2X5S2TiPqVsCeD8ixW33Jk2yN0jye9IKNSxYEpbe6D7MDJSX0Wqmx5wcAPfIXmxnR5uW5iSf7PzO
cjv/qRu0Te6UP6z2LrSyiULAUhm8/WC7iNLEPuOJu8DV0GAQjk6zq2hDbO6jyTc32LBy6S7Cn5dz
QNn5sZdDlN+uk4VVdckmQTiW0T8TRkUJE606ZXNGB0HpY2j20QPMjh3tF3ulb3BdWuBlXosrbWsq
1y0t6UISMEetsDLjCK+v/2QgOrrG8/XZ04R3dDxONSL+I+8GcfQW2bd3IurloTRz751SxQLwz1+p
RM6sSR03bIPvSEC3T1SWiyDN3bJLpYH0JeG0nU5j41s8G74ni7i2C+uQm0I/qK2cgks7FMs1bX/N
rbSWC4Ea/Ro5T67aOj7OZT4MkmcuV6QxYgnJymeHKlsWA2r8fDwZ+w3UA5Mvs8UhaCsgbataGEqu
0Zo4gQqPEyzYrP5QbBsN780WOCdhThap8ZE/KxkTqN09uT08yr7WkwmB4RndQUZ82bE0RRTcec6a
PxmsKl06Iwx73YriiWOafl9yDzJ59PKg89/NZm3t29Zoql1A8ukdqK4bXspcml2CWUfoM20BXbYf
jIq7QXUOP/VmipWXqQnR1tJrsVsnkGL8aPyJjQFrQU7ffjEWqsMRQIezCxo7182+c0rCV616IcUN
Zld9RVFk7dt5M/0kh1Q8Qsnp+tJmc+Udy9AxMP6IypqZP/OItAkjItLzoYCVnOMs+6BdcyQ3D2bu
bcaj6Sco7ezliLmvVU/4byLobTXSloBdq9hXGXGDsZg279MWmXMVh/BuhwlZdM0JK2rrmNOj5J3y
jaC+G7iiKiFqRhV7p5V1/sTsoqdEEjg/7ki/E0lrdOi3PJ8KrmBYX2D45PRsQntaaNxvwnwU5F+s
1LfmznE0veKucLf6kM1RkQIlk0RrQaHkPPItVD/1Fc22LMcFqea+CT1MXX3uh5faIu7p52iAS9uT
HJPNiN69vEKNNrcUp1amSXGaV1cqDjI63R+ndqY5IJvsOjpSl6vuiqgzP7fjMtQcI3og7GJaz6NN
OXsfTLZOAS6WNZ196TafZqJtC5jp1oZH6FfrYispmIEByy/mqnr7NqpdeyZlL2q+VrxkGRCMKD91
mCaqGOTKP5Nd4j9U2dY+LCtN4h9zDaj1FpEylNhyiypeaH7wOcszkRYk+tO3NM8MFYb52VhQsAD/
R/IR9Qb0T9tK/0zeZwgEEVb9HmtZFRwMuI5XeyL9m6gWw6EfB+75xBoVQggquPqTuxkZcbYEFVst
zszPbFbIRNySVKfngL7GIO6wlfdxRoTYV9VC5icjgqvi1g66bPxqid4qUx20hkaRhf/j2asLThU1
Dv1OQzUxfi1tkPR1aJGoWg7R3nb6VcdyoidosaXzoteWBaIdzPVmXQ3aRi3YrTh0Cdq7XIUcO8JW
KZCERxl/dm7NUN2FJMpU9Wmt67PWiA/XzqE7LvILmaybME71Otb0Zhb5sYqq7H4pzeZlkKliupdA
RghTJp4Jc3FUe795Sk48ZdFKIhCSD8LItzxjD6m34HG2qxH18ybDO6xn3Z71w7vT5spy5bb6Z1N6
zStPYXgIqG0/y2iwKY+Rxk/aVcnq4YheSWqJsvkmlwO1TZuxWGwiQ4UMhLdB/s13B30Yt20wXjWF
mMsVysxsXHJWZ12HVzO1NswRCS3j3vQ2IDBiSYuqMK4XLDjCM2h+ZQtDNuN52K2caqj2BNd11k6N
vX3IxJJtpxIKMz/RIeSWO04d89DO3UgQYTMRJGP4c2CfRDXm3SWkc5KiTO7iT6UIaFvVQMDzXm3E
H15qvc3nvrjKkDkvixM7F+KGBrS7BNKf12+8JqpuV2+tU6KHMO0blDysZaVsuWqnitRvpuBY5QoX
oDn48jhUeTE/hdjxwM58u3ogbGn8iml3unWADg9ZUEdJBq28xPZIs+YFcdL8yZwUrsagW2ZtJ532
lbFDD7oEewDrarz0dgQJT7Bj1b6QYLyRNNAxaiR64suOHZbmesdoMj0tU+M8Ekskv4TSMrH/QUue
c6QJ58lr3I+ltZEp5S4F5bfbTO0HD7YSxZPjkdGK4aMg68jRxno2pnyd96NrYqoMVHd089lbDpNB
MFGcj74Xl1CY34au1PfXkCJ18rQOP7s5Udc4GSkA6aIBOpgq8VsPz8tnWqBEkNhKOBWLLOWh2yqr
90pZ9rSDVW+b3SQKxL/jtGEaVJPm7+EpjxLDFyLxexqoYNLXJ7eZKxRcplWUsbnmnTxUEcO+kh7T
RKSbBDKR/wuPmpb1pNJ1qZqnAb56b5pjsKeui99w7szwEE1F/qUCiHvJXcF53gtpvgmLbbbbzPre
A6zaN4svTRIH++yzLYYABM8azyEE2l2x9VyMsPRx2LvFPL1H/lD+bPqGki57idAAuMV6h9KcxV35
AouXxesy6ZDL3KOksg814nF83K633kA6lwnF7vaW8uiRXtPgJti1s//Nl7ZxS6GKposZ1/ojI2r/
WU+WKxnFJEvuJhmIUJzkmuMiJw13Uh5L6GD49gkCBPpwWuSlxslz4Z62krl3q5QffXx07N56mQm+
yLruKetcxXjV+QyAWQUBhXLdWz9x4Fg3VTRHbpr5xXxaGegxMWxd9y6FHooDf5t7x00DV9qKQEKJ
9c630Azq/SzG/jRvSEx33SBni/oNlpMMOfLncGyNY78MgFjGIjV1GdLgLdI42bbsA7cYBga9nhJs
ToQ3w6ij1GbJ/OQXyu1PVwnec1Fq58Ucx+mAXYGSrSn360cquZfPhshbKHqLSDgjX86NsTYXInl6
bjorsO760G+P0+rUT1RT4KIcQ2/X4TdAPVFGR7+OJmRBrPWxZBOkvFP58xdy69sETlv6x2rh6yLB
akSyR2cg6d28pJgNeLsQbrrwA5CG3mWvo79AQl4LGH2RWT+zemUcp8XuTJv1diQ7vTqJJaLmuY8c
lcybjo5Kz/5b5K3ofrHPtfTvLpm/L8mcwOvsGVsygdM/64Zw3G0if3q3+FPb7cZyrY89mbhp0bvE
qJF67Me9tubUmg3eP8HaZ5j4Mz3VCenJeocQZKVxcI2QoPey4vftGmt5NKDcWaBHcXH1pJJwgNbK
CmLyvJmDzbPWwYmBd/lDMmrbN3KE7fqAGQ3lnuU1eepg4E9mPgikdb49XTorwtNLvpf3I5d1v+fd
333RntzhE6+eMmk50+2waYTijNWv4VoHz63uW81AG+j62xZGw/uKKX5KjQ3dzAMfB0/PgsgkiK0F
O7TSIRkBamuNe2vzfQQHV+xwN1ZLaBIf3AfrsWQ/WC/I7ryPvnQtTmNw00Q47BlpWRpijpls7b1J
QWKURNaI8KAQGYdLMfE+UuP0bcp8TLCu/+Cilht3cmCxii1jni564skJDNPeTTxSDxIt5w9/BbNi
jCY3WtnFRsly5n6i7Gx+Ah5jtYwqrzuHjSUtitYQhMfdWLNSF9p28GVA6Oznkps7i7YqFU4Z7COr
y8p0gHGq4qXhJtiLVWqqdAg+RFhHR/jFmwKj2YWOyB99sTZuPEBDMRdz58VXJff0fFXwDG/GhTm/
ag/kJZsn2cNwpXXdxVpezAaxStQa39WqSZkX7Oc/Mu0b1t7IWtqbrblIvUxs51kEfReTi2wWRwKT
5QfeCPdgBiQNjLovUfQqi0vP0ll5sM1JPNrGYN0vDV9cVJt6j3BkTsy2JIi5tVR25/ZlhAZyJLmD
dhZJ29RQypd+0B9BKCYikK/H/RSVl211Nw5Zq4rFjXcoHmtuv+OaqUbthMukfgiEpz9tZRcEN6Zq
Fw7bfuxvwezXfYT8jEhoOy9OmLvdjs1q9N9wQM83c9ihCqnnBf+CbtT3gTFTxRDv+HYGbo3YmnGG
hOBWyZZZrgJOqac3xWT8lYZQvodtmW1ubbOte6KaQ5P6WRoollvSyrvoKESFNksMSz3Huh6jSwF3
XKWDb2Y7MFcTKZQaEGhta/caXZUrCRKk5n4ppqiPhXY4QnBLoK+tSK0P7hyn6dNwUoQL9jR/k5lC
Yt5XG0MtxR8y0Ce7aGR0yFgDPmpd+YcC28OHgT91SILZtm6yDUlSyoKxkqxPaiwP6GNdACkUjotm
qly87BTRPuKlkSybLu4Yn6M0YDS6xRlt59QyD1FSDbn4NJSTuxNSRpQGRG32LliLop2tQ6Jme768
N4puRzK3tko6T04fEKsyVQSmtPz8qTmTl54IomzanTPZciXSKkMMqDABG0dn9sUtUYzhd0DPH73d
PmYFuthYLqF9v3plb6VbMWfNPg+y5tlRrj6Uwi5/Ok29IqBGUNbsQxIn4A1QtrbxukbtZa2oROKh
KPIrbO51MBqYWT7yIWzpl8AG9eZmAZrjjCSxs+V0RDdWQ920p8aOcvOgN0NPVGFK0e7d1td1rF1a
kPYNwsTq2kOw1nthYejZYe6cspelkUIlQZlvU1p4NupCqMPsNsyjoI5lOeD1qLvGuRilsh2Eqfka
HYsWJuCuQFuzxrnwUB7KcC2/WQDo06422vJSYQXykszN1+DorKTrHWCu/Y95y1EtDcxQrL55ow9D
3231Y26N4cvgU7q+09zjF02KOBjXkJv1KZprw9gJD/QFv1Ix+NWDHQVGkIDro0XnKEep08lx/kDp
Ndu70RnHjwkAb/uuWMKaB8Rg+tRxGi70xtuGugpw7UcrRx+dZHVnvRjXwfeIStOSRzIeyGdQHVHn
pJHeE0Iin8l88cDWGeN+bNTupktnLUaMQ7IFp1+cQaNVLKpLw+eeLo6gtcS2zNQjGuXWnVS2HRoj
F48yt/WRpgoSJ4jo3e5VZpYPTHXzHeZqus0CC1X2ik6T/4q4ze90jZuIVyuvdlBuermMRUdV1sGk
b809O15nJIUvs7fOCc1E1K5V3gb8YH1M7LS9PWm7j9Su5CZ+I0V4Ith9KwyGBCtv34Re63Vfoyop
9tuELj7WOchqrI28eisFkAGntG90cdNkyea78pKrjCOaigCk5BTXstctHxPKD9o4jHB8NjZDvNIr
5cHB8e764bZV9dC0FVpSzgp1mHwKIhtUoezIoSzacw+O+EwklTvvmr527Evp6ehno1hlCejU1gZU
KuV8cMxtLVNsZy47xIbZj0qhqDkuXU1yWb8Exalra9fgo5n6Q53X4+fWW73bTBvDyYzU/GxexalE
2OHEzn5EA/K/lh6etIq+o8FaI09YCZQoBo2FSRSRTWdi5PMJGf4hLeTDu2mpwiLuuqxyzjXxl+9V
VgxiX2pCkOFQuJ9hn6NX4ML7qWheMsvjeHX8AkkoQdUD32K/7ZVa9Km1hurcFqs6yt4Pbt0Ab955
7QBLLmaGzi7lrTxUIIhgZydddR20Al/1navGbtp3mqA08MN6ohrC3oycNFMXLrHFt3BxswwQkG+c
rhd497q5N7vQjIcO8ggtfVVk/JBFDnS/wmzFRS+Gowm7+DReX7+5CrnzfAL66QTi6f4CJWhVO9nZ
ooy5U909EryFUbPbbPIoqu5+wmN4EuSHXNkt9rh0ATStD1XQ8F7oxpBFbS4pnbixrCn4ZNV2eTbm
Vq73olfairEGjPauK6ybnJ7SMsHgN9pxDWfxlUgcPCUCTfP8PqADZxqM5oIA3sHhtStKEhEjgap6
D3Def4wjO3ARVUv9SCb0yG8Wqrx5sJQXPpaljaGiqdaeYOwuMF43OZj3Zv6H8aQFUfLqsTX3nUkk
eryhD2Tkifzlth224N0xrxg5+jjf3jtd41+4l7KUicpMo1Xp7mZRlvuV2ZNPiIrzQRzhw157mn7g
fBpHIfJvZbAd7DYMVVLlWChfRoYyUhxQyWGrWDfN9bSx7CCX8P+MSNuQdZMTQe2FPxlvPc6LYxXw
So3bslm/8sVZt2WATeZLPZCfQ+WEbTzP0m+gXdBOboB7gfM8Y6S9ApOZTGpLgg14lZirKz81nVQb
5fVxy4dBHHLpbS+VV05N0szL8qowOCUD5QoX5PntI3x79YW2A3pjiPMVp6BVZFEUonO+UlphI1SM
wDHbbA0EPlxZPSPvHXFSDHW/JWAUkFrVctXV+rlpkeS7lNOz6rOAgCSaFNmVCe5dUyQPQ5M2QpJJ
io++Mfe1CvyfBiKZ5qRmXC0gapySOydq5Ak7iuy/DpA866vhd1bxJLOWacWPctD8dXVB/L1QzK8T
hSUlBTBl9yrnhaxgU4bg7bDxhhF3JQB7uk34Eh5VpgZIsrKWn508b0+DCcboFpSLYa1ptjcisd2f
i1zq53IItX2yweruCH9A9A3uQbNWNZb4C4BnBvOi5twi/cgzCvOpKEgdjitusODs8d4+te1qlTcV
dDQbasFXEK+hrT9cP1R3Vj2PJIHLyH8sbQ7j3TzSJx7mgXx2WP0pNjOmobzBLTY85rm16Mts213a
1H3+2WcakvhMMsDIyiwpBJ4d67smHYeubyI9p12OGnne2by8F5pR8/Jan4uXDFu/Lh+cvHG2U0Pd
Uv8+btV815Q+NpmOGjN84AgWYtOS6kV5vnhZ/YBUENcfDFiBsr8JNx6+ZIsMG+Wso3FkrRsrBXks
NbJq5uL2AszXPPKzG1biupZyv9WrFuep88SD5TOd2O64vQ3jWuArw3ZAns+QWBh0b3xQFJNvE4rB
xxBj0D5F4/3YxavThKiSx6YKlqeqUlCkgSnsR/xY9nfXHCIiAEtnSutGhvbnkkEQRHRFRhHDTAZH
yUNzEl6lL1BywRdr0OGZQEfvzreEOSZRN2b1YRZm2bIX0v9uu5X5OBHZiArZH4kWK1f3NZMNxyxx
H+UhUKMujpoVGVKzldbRpt9Nx2UXqXG/zTmaWliMn7y3rERtgwiTzKuaD6mFoNcF7rxfaiLN5szo
emTe40Tcn1EFc9x5atBPoz3aDzQElXTKTcsdVZf2J0so6+IvFIGNA3/VCM2f7ciT99p9SZtY0tjz
kK6yX7lL3K6Np9n0p70zGVV4A0e0vIMbdSnjs0n05DqoMzrw/DbwhuDN1H6VLMLWd8PMjl/mNXQo
ueyS9cXKQfqbdekYTFEIfOdRyvbTIKOHSmjQKpJy92PuO2lO29W9U1695UOjwqTlTHnXJhO+GVGj
JjIvxMCUFXb7M8sZAC/lHGb9TR7i3ifOkEP5yKROdksxV+aJOJr2ubLk/MWhSLqLAUolo30eCeeh
KLMBR6VvdTcke/nHBdeFxiqx9NzRptE+rQghIDursfpB/c722ZYeFApOEVpdgC/X13Ej3+S2gB/k
s3DbITvNjnaz/RyVzg9sXuqQmW4mEkdh8SL1sW6eaCEChFDDYD3Nio+rpdFwQ1tgFF1aGJCiGLeI
cMa+Fr62W9Z7e3/SwbiXVYkmbmpbnWBg2LpTRoEiNnIdDEbKWDGIXQODeOyafGte1pLGMdDL+WIz
3EXxWnPIpT3vtTMyQW0dGrqMHggc8m7XDO8sSKwlyS6WZsbwcv3i0kwyWd8De4b5l2kbbR4U4V1Z
MBiGJKcG8VaX0qB9jUR+581eJiON8lVSbDYaHvOHvbmg0OHI3RsZIzsltUxJwClp7KT0KV2C8N0a
YiF8qsw4L+qHbAnq8qbOVf2EcB/Wnq/iTLrZ9goZn8u70rSyCjTRyY+wo/nLYJQ8V7Ou7nJyegCH
AitHesKwXqVBZ7DRsuPzXGx8YHpnMEIny2aM2CSWQnwTWAfbnd+r6YtXeRxa2Vi0D7JXEXZEiDAq
oKuu34dwFd2T5qpP7tq154xj7I49xr/XahGPVrmS9G6bHTzG1Mo0ygyWFrqTpt2mh+g62DduWvWS
ELPC9tpjW7hRhSLA659g2MCBR/4uEus96ihX3jUTljmfiqarc+DQjMLJCcQK25ogcZxecZn5tY1E
Q/cPTuXatwtdr84ZKV6/nBzSMvUOG23/YKiuhviZeFTQAZQsHKO4z4VLRaOcu0PFkHO2smL7oAZy
fhYK3SVRx958EZHe5J4w1yzaEaM02inm3zCMLYLzTwDZ9pvP+P1OlcgKYu850BDuaH3oPvt30s5r
yW0lScMvtIiAN7cEXbN9t9pINwhJLcF7j6ffD727RySIIUJnI2ZiZkJzlKxCmazM3wxwAa3ISR86
SgAbVQsbkzytVw9t6BfWW9TBkk60AR9F1zNVSFtk4FQ4KgGulFEHtMXEKLwPmtp0tuQKkkmpKYEN
mwIdSh7pSnj9MziDqHgn94Egh4S8t9dgWv4uRdEUdrGlNN5DkSWivDdj0/0hNqDj0f1JzXgzdnph
/OJPQLkepM4TB0AIuElMuTn6LN4VQyW/oAzS0Uds0w1zLX4FA5hx/mncfPKahwz5Pnd2yxt20KhG
0FaNOJBjTNHoF5W0fa1UNDdKVwlweCtu/pCK303gy+pNKHKI2DEIuhclc9XXUZtmHRqy92HCLy72
qBNlJZ2I1Ax4LEqUqPjFHWZVZtm9WSAC9a1v6QiztmDzXNwxNSV7tczC/HD7QYZM2KbUk4AxFsmG
/L0LbS1LpdveKshpcKbq36tEDX6AUVC+52aDzHMcJuY3D/BTZSt5Fhc0/F3zw6OPYXG404mhltoa
uS0AvubQEgoaRl4Q38OvgmAsgddo4aP12bAPA9N6pJYJPER2Tf+5iQsxuwsdQBJswAADh15ts+Y+
Vr1hVBDsforcqL+UNPd6uwllTpzUkscVHpjdu5xJ6nOfC1JEI973nf2Ylxl0D6kxbSlsj5KeciIF
N8DVEnnlwKEX175sVe8Fj8nrAOuz4iotG8egWVTgRhJgLtCt21gez2i3oXgQV7APySlz/CNkeBPh
ZhgciuChK5SvSt2pP7yE/N5WIs/hGuFSrQ6+U6X6Fe317rEKhTrd/VfVDUmdkChR4giVdG1UkvBF
LVXK3Bio+U9hnZg7Sa+DGwRQ2u9yUOUUY0Xx62Vc7jn8FzMUCBRIeZE/wSY8hf+mrdSUXo2Vh1w+
9T6YBrasZQxXl6PMIHLpSoomjVETBqk6kT4Qs8AR+iqgYS9jLS08+SifWOkdvd1Mfbgc6hTt/wk0
tlSU5QHjI7mNQ8/pgABuZVEZU9odqBki+/4F1ajHyyFm5swyRAhbhjIKAJoTyDR7R+hqfKNoJD5m
xhdsBKjmXw5xDpdGbQclMIBnGiyITzH2Y1SxlwKX8eARgcReY5BKr3EngqcdPGWBP2OegYhNEVEf
7nEL7TikjE/nK8lR5HX8FLjJWF2lqgeXlcfBXu9+xuYB6b2FeJ+Uq1PUMlMm4yVimqOq20gIOaYy
pNkQFqLbQ5GKUL+ldihKh6TY+dZt4N+67qah8btkNnD+xUZ8tAqxYVQIwULqNKbs0tK0AM2t0uZJ
TmusQrHprDeXv9n5yoNphs67BBzb0JGzOg2SmVGNbQ3Js2Tdd/VrZS7Isp2Zp0t8IFYcFAQoLTpb
9jQASpy8OgpdX6llbefIgTTpW6Dpo7IQZo0qkOAMDajmu1y+lryLKS1e+VCWL4/ybL1AR4C7wWEB
zxwRzClPBMI9CoYDtStFu089xELE6qkP4Cq3iILKebCmp7AguDkhorGpx6CmKOnI5qLpO7W505Eh
i3DwpEaOolaRv2UteUCpto+lkN4gdbKhHXhHZ44SJRJwa+g+Dx1sTVx1bpJ82Jeue5u53dPlmZj7
HvwquIVQDUZKw4RYVJQ97Sv4Poha/UgzFMbJvtBayRFkvjX12nY7cyUk9YslR/cCcnY4APxA6m2B
7TD7QWByolTI+YoI/emqMGTadm4HrDaPgWJqwtqyIKTn7poSxx4PZBtg0M/LIz87zsfPcRRy/ElH
p5Nc9DTyE0Kir5vBMYfVu2rputVFu0+XxCbPttUk2EgwPQrW4VsLTIBgDTgZLmw6mgYPicsjOjsg
CMLOMjR0qhWZj3kaBKBkD+1eGT1CtA09g12G/RiOVn97rBuQ2Qz4bBwQ1igrdhrGNZA0EyrFIV83
H/pE/A2flKpIXL4Mg5G+/u2YLBWFUoiv0G7R0JyMKcPOVqiQ2F4JPkBDkiVXaV5ZxQsX7vn6IwwE
fhQgFR16z3iVHX2ftHLlphrwVjek1yrYxjTNE6ACwJbrdyPT7MuDOl96JBISbJuR2wPNZzIoFE+8
ysoRkkuIulL9+qpxmk3YxY+hhZVksiTAfHYRG8SD6ojlich/TneX75vU+LAZxkzwBxTyu6irnpI+
WqmJu+BbdBaJY441waAsJhFO+Ok8CmOTChNoY+WVxiP/z3TvNgUNuEAx1x7GyJfn8ZSWTSiuYMiy
Y4IB+xIu22k0seiKGmQeW7i2S/VZ0n63UEUSkeafsYmb96T5X4vZ/8iUOttiY0QVxSaYTEBpplus
Rq8qdNFYQ5hJtTW/2NTaL6cP/3YjmzLpJUogiBJCHp3eFBSYehmIM4Kt3V2XfdUKh9f4whU486WI
YfKtVLIYcUppp4+VmaprkJQJNybPd7U4GNFbX79e/kRTVdjxGzEQGkTAfFBY1CZZc1MpvSlFMnlm
KWBjLgJ+yY28u0LUIbjua+23o7QVMF+qTFmT7MMeXlbRVtlGxmd7YXWe7TuU/SSdKilikGwHfTyl
j3Z5W+aR1SGmuQpkHt8GSOGdGavKl1Fy8mqoZEoQap0sZDznE63gnUWCjbkJz5QpaVCtqePQ6KDn
XlmrsPgpi8PWCW8c/cvlmT4fnII+PUsG5iCYwinZ0u21fCgq5PNTJrtBNazytesY4EXm25n1+3Kw
uUGxNlWsyQyVuJOsAUnA1pcsigFhlD1A8ryCGwkAsL1pZGF/OdTZ0cwjiJNExmNU12HdjuM++mgh
zJpmcBMD/axwnTqvZZ6vebODpyg3SfWTnuDleOdbXNG4seBY63SRWC+n8RBaUDIl8IzV0KjFtYgE
6JqmIarcQrwk33p+fhHKQrANWqSukYychvJL3VU1RHh5n5vhlUTlb+U3SJd3PYaeWNn5+sE1+uaa
xvgrJrVLpiXjcj95xJD2sVLGU8CQ1bMV0zV9CEahxqkP3XddgM2WHy7P5fk7aRJiMpmZZNaGRKuR
or+U7NNG6Ndan9ZXBegvO+9pvSpS8hEKDeLbSXSv1GK+cNfOrNRx55F4jzqgXIGnc4zoGroqDb9A
okBsx410g4Yft3v/Hhl/KbnNWcdTGrIuMpuc3PKUywpeuKeIR5YXIW4qCQfRuo1jbtly4d6bG9Nx
HPl0TEjtQWWUiEO/C/ecW4emtl+a+I0sXBJzK+TTdsoiUR5rH6eBcicK3VqiEYvn6GOeuT8DQ1gY
y8x2g4/HNYdFM8ZDZ7mQFwJ4i3gVFaDSVqXS2JqMnJGnLWkATyVZx69zEmmyEjqYr4j4MWu1CjHH
fxhYeN6vSlCBM8a2UFCnqL+XYFB1YeE+n1oD/G9oBGsMilOirE0SPiQN+wpUDe9N6Yvv3tP4U8V9
Xj608k6krab6N2lzELtdBn+tePKKG3r9iI9pWKksaa981kImu55p+PNbJtOgBhUerePi4bf06c6t
7lLxm4OggaLdwE7UtZ3fPUfOtROg/xpu9BClyoUrcWZZkRHoaIlyrmPGOrk9pEZXUhySjFVWiBIV
34wLCwjF5bNnZpPoksqNgTwH1YbpG78GLQpxmhouzJjfcqptAfL+glC3yXXv70ONIh84C1ISGnWQ
JtvEbXM1w3UXF5virfH7x2w0BU6in06Y1QuxzvcLmeFoo4JcF6Wnaa1TaGXk0cRxFSvCLs/NnwjO
Q0a2vv7t7BGGhxDabJxjoMpOh4ST8ZD1qKqvjKq58bqY3jPQ5LTf8PpcKIx8/uTTFTkeLUiPYDSK
FoA6LpejG95ShTLPGhQyA7EXv7d+1b5CzBSQ0Y7ig1pYYMEyOgFXrqwI7RsGT3mwVQI6Khsq5uab
qmAoRftv4AYT/LDtbSpz/pUhuOo94tOZc+cUWfsrEkHZ3sBLACtv6GkZr9NYI/GtUAfytvTWot+9
AxNqreMx9BopLeZWpuIfWEYdsqtN23zJvAKSS4dvBOWrLIl2qhJ0YFU8v3gx9MH9UvpVACEiq66C
pKt/OUZQXUFo6IKFQ/M8J/osdqIHQ7rHzT3Zw1oW9UrugxWJ8x8+rbTA/Mj90h7yuyC4MuSFW+A8
sxxfjyYlR9lgfU/1p0hqFRAUFXUgc9grivNIJ28l1c2tyu2mDM5f39gquhcyRUgT40M0Sk6XA9ak
dOdLFABxQFl59UZT2q0xQPdPFgKdH0P87VhOIuiBbjJPgtNAslY0pRaEFiKvXxX1OtAXvtLc389L
mNIam4IMb3LMZRYURTeF4tQP6Y+KjvfQGq9/vU2RcvkTYjJXQiA0sB8IIULAoVO5ClrDNmqs4JfO
nZnBgKqiNqeMl7QiT66wATh7YJSpyblT0sVFYkVZCnF+YtMjOAoxWdXV0LQthC4TgqYQreOwQ2IS
XeM91gbWpkzF7svlyZu5CukxstCwCGRp06M4XQBpAmq2NpHBBbO20pXskCHkTJ0OWQqQJKj5gGf5
ggrCkxp0tulBEUmT6xS+jAH5QJKDhZbM+T7TafdA7wY3Tl1ImxTWrAK7HR/vX0g56pOqutBIC1ji
5T4YvHdzkBYeOudflHHDtaClYGAdcfZgDDNdkGtRoCXsOzdBafxuh2pYONzPr6tRV4bnKBWGsfY9
eb3Ro3BSF5zYSm2++6kI+tzYCkq68CXPZ44oCAKalGdMrqvJTgszCMad77l2Vko/UbLbORBzO8Gw
VpjvJZD2zN3lpTM3LIzFMGnGVmJMMU5XzlAnfSNIUE2NFNcP2La+gU/S0gF1viHQwcVThA4TZywa
hKdR4OeEqLRa9EQMrNL8OvF3iZSh3OCGT8igSgtp2flzdAw3unTpqMacvbQjRzAqM0eVxTOdleK8
g8PchCX7r+72CsekrkXSSveW3LzPP95p2MkuBIWFJAdADDuouwPAtC2kvYOJNkTXoc4etwtFoPNP
x4mvIIbPs5cn/tQXCYGDBAYjBmPAiQ9lLkJu69vrTBYWSsozcbgqyQkRN6I3rUyWiOpoZS4VNLQQ
Ul9p0H1q8SaM3i+vw/NEYLyP/wSZXGEwxfo+IqG1O2SEbcnNruoyslWkowfSw8j57XXF8+WQM+8o
i2Y7ZwYrEyPXafbe+FkLBBEpak32H71W3qqwqLpC/ClJ7mMXNgCFxTfwuRT1cOvEwvRy/LPlYvGM
F9HnYz9IdK7GVXyULdZw0KNmJAAjDJ2vqtb4aSWG9j1XasmW6FCtozzpXy7HPPuWY0yABbybVO5b
c3K+dC3cjwCjd7sI5Hyja4gJcS77G6TZFx3zxqLPSTZMLFI6ouHWQCdj/C1H4/MCxI2bUvLt3t0O
EvI9Cfjq4dXBcqUMX+uoAwl9AwXs2ovGqbZjkG7dTo+hGYXilVDfFc4vw7jS2oXrQj67L8YfZqI6
TTkXe5PpITsUPUL0qu7bQ0LRl6JYQEZmJSVAX7Bn8W3Yp75ugzoFAe8Lel3tU8TOH7xIFjaij1b2
PvZN1zsUHEL9ijxSWQNUlB9bUJHNumj6DI640AnXJrpnqi2FEYRoZALI1/M4V95rwwe/R2syWLKF
PztnLVHhPOAJh3UvqeC45I6mPHLkphPEIrAzSjg3PKqGddZinioOjbiXfFffX15Os/Eou7FxqfzR
KjmNh3NvI5U6YCj0qw9y9dX1ZQQhtqK6kLjPLFva7KO/BGgS6jiTcfl4NMiIGjGuPr9jZ/5EK2bn
CubC7Ts3nLGwzm0os0GMyY7kew8et1FgR8E3Sftomq2ufGTewlE3H0WTWIM8tc1pJ9D34X/XPnB4
V7yqho8BtQS3e/Cbj8vfZm7ORr9fuoHkLBzep98miCquQcfCGIlbYif4WoxAkIrBruUH6UJy9Ol8
Otnrn7k7NxHPnbO9HlCzTw0/RP3aa8VX1CWsZpV4gfTY9SKgzR7MKGKDiO7/KJPW2CZgOV8iOGY3
Mbhe4wF6dRYj9U/ms6PrB5beEEvno0Qs4cvgudFPwyi1PSIKwFr7xjS+qkEqff/7+Rp9YDiSsVlD
0fd0vvKa/diKjm/XGJA5HuB2K92j0LO+HGbu6x+HmWyZBDF3itmEAQQHwX/vVqKthSEszdd/EUil
HK7TgadLO9kzlpojz6Xi617HBoiApFPVN8kM8yceusrPQfc4AC9HnLnQiEPKRV2HtS1OLpfSChQ+
ZBfYvEagKImNcMvH+9ElZQX7QUw2LfWlhVRvZjr/59HL44e3z+cdf3TiCY4p5Dz5gWO2CBnm2Hvz
DujNeO+08UIetBRqkqKYOJR0eUiRIkxfM1hgYG9BHL976sIKmdm4J0OaTCOCspWmJMQBzLp2y3Jj
VP6+Hv5a05RKOLKpJOVYi5F/TNaH6IuFWoDBZubMdS0Vdw7MdLTKtpcXhcq2mZwMeJfR+wVpiMCa
MQmj4I0ZIIYNPS94a/WCBPL5coCZ6Rr7ThjxjbU32kCn+zbDQN7T8QWwEXn47VfxNkWlAxTvwhU0
s7jH9i+CUJxuvGon+1ZE/dITdECmKC7cUFijT4E4WfJB2wvOUL+wlc5zUyByYytBwujsMzM+HVWB
yl7YJ2FoI/wboH2Bt9SgX4kJh+TWkFGYq9FeLDZe8veLj7gqRVAyCAQ7J8Mcci9xhAzCBYx7Wwm1
dVoKSKhKm8sfbe7CABAqUYOhbiFRujgdn152lhYXCYamEVlX5lHwfLTMFxWtOJQC6BdU/iZ3Doq7
a9JXVAI687lAwbP5nmXX6gjk33T1PdXcyz9rZrFSrMP3eMyOwc9Mth4UeTwAoK2xxXeQMCHRlwsf
dm4ZjeZ11PJpG/DMPx23NeRdHqVEMLn2e8hb5T3mFahZrMslYMTcxjC5/CVO4vFanmQzLirtLiIF
aOu42R7e8doNtSsUUBdGNB9mLPiMTwttmpsNrloqJgej7aaDrdPb1RD4N5UF64C5KJxTXC6giXm3
TAYjO54FmAIofFveaKOk1xAiIrEwlJnPT6eFvFmit4Vy+GTx52GeiQpeaxQe670GPZDvt5Axz4yD
IYx2zVSSdA6T0+9fD26tRAXjGJzm1fPEbQmMSYyMv60NAH4dERR8f1ri+rQCl3dVUgeKAeC9stZS
fRgqegVmv7BdZm7EkyiTxdyjuz00AVEazM/HCkGN1GkvAAkUV5c35ty0oaoM5oW2FODOyedH81jq
zcyPIOKFVwKkHhWdEafyd5fDnFUhxmlj47NByZzOMhilwM+nqrzIdlSEnEt0IeiOH3qrRmOCicyw
Panr3/8mJqBVwNdUcaYnbuUUTu8axERHduM3ZMRXmfRYpFSu4gek1S5Hmzl/UMYfKy303cem5en6
o/Kt6akSRrZi6tci7+y4MdZ6zcUJUNZoFi7/uc9GvY8CB6YVBo4Ep9Fyx4SqocGLcgfzIGoUhE1t
I5cLr4+5ZTgWcNBmxx6bJsJplFpDEsISECkQU3031t6COMMZA6OfpF3IAmYHdBRq/ClH6aaPmQVn
O6GUwvoSQUOPVpk29OtC74sF69e5w4jeKGcdyQZfbDIqv0l9Bk0oxAWvzN64R8BqYTEshZiMpte8
xs0cQiD0Yj0NbhFQQnTdp8tLbv7z/BnIuCSP5szrQa4PFlHMVlgNvAlUumBPivAvrlZa1iNuE8gT
DfPJGYHEj4ixM46Afq4+j0CZxnL2A6ZneR/eKoK5VL+bOyyO4hmTB2OPJGfkOikbN4MoWRZeaqfN
aLMi518dBwFq3915GGdfns3ZqKN7B7VtCj3TFKWNXK10/TyyhzQ60FvMol+y1K1g7sSKZNfmQrhz
4BNHIm2Bf+KNa+jo68ltYpRCTjy0de0eZS0B6TZJFW23f261+5gKu4ZSUbC5PMxzuOUk7mT5qxJq
LzhURLRLhx0qK2r+2Ctovu0qRgvcIy17G9WkbV1eId59OfjsIXk05sm+0J1RKD8mNl0TVg6CgWIn
PGCSivdFC18w/vvk5mSOJztE7SxOq3Qcq3zjSqipligzQk6+PKrZfXg0qnFlHX1J5O3duhhXTm+h
T6xV39qyhoLjBgArl3wsPsGFk2efblJZh91DRg1u9DRYVEVuU6qU8CsNzVqvRscrN34mY43Xd74E
+7ReqeibIZiBPaiIMFbw3dF1xPDem3Th/BlXytlPMS1cr/jXOTCrkcF91VnFG8Ivf8Umwgs1rPHI
dBfuhtn5PYozWTUK2nvU9BmyIKNVOMi2UCFrMnxDMPJf5KksPaqhFHnBXU6SSDen5JHhcWXjtWet
cHlEfMNKF4LMTdtYTgYGSG/1rDtCmbmL0WFHcRR1IwSEb9E7va4r8/XvVyWJj0XrBxCDOeXWGVmD
sV7dRHYY6MkXHXvSqwJFyBtPtpRXLQ7fLoebe1jjIo6oIUsB6Pv0VeQ1oyqh3yOTijZzU11Rh02b
rzopX3+oBTQ8jduoxYB5eznuePlMFyFvsTH34ptBVjzdDymOGk3tilxOgn+DJJO6C8teXImpVj6Y
1cGLXrs6RUN1ESU3/sWngQGMShQRZGqa5H2TwLmFraWv4CnhIoWLqlll3Ahe9y6UCrottDRWcW2+
oRSOO2ub9esq6FW7DP0nV1G+tZL7qphFeCfo/bALG0Q4XFgzC2+V8yyE38fMAGHgOhWnD8hIEEth
5DetcuVLlb21yfvlqT+/MU///sm5l8QllgoepiSptAuFV0NG4+wxincajpZu/de75jTYJAlRg0Qd
MurxKydai7g1RlD+VdSELg9p5nZkAXOa8RLC6UudohHksmroLFI4ANq+Uo1XLfymKC9C0q1y7SaU
X/L2umy26LbJ4VIvX5r5XmOTCcge1mJjP+Z0KWOnmUa5UmkrWfoqhevIGYVv0T79bWg2KKeiRHNT
azdW++KE5daxbheLAer5bhr3EbiFkfdBo3+yqAUkdc2uYVHDWd8gExOir5X7h0oF0ANJQLjHRBsP
FLaxbuNOZSfptpM3Q414+LpVH2Scfb19TsrbO6jit/hz7Bqow91zi7yHOJKiQzvXvG1rqnbvIHUa
PKvFvk9QUTYxGS+/Qzhah8JtlX2L1V9l8WyZ96q1C3px5wKloMMRxc+1cUiSpWrnTD52OvTJavZ9
bKWTiKFDeEfxDdVtapFujx0xNNc1ENR1HzxpqMBcXnEzm+hkxicfPeg6QYhawjb9tm7pkjOPz7zU
WWzuDQ/xhVxl4QMrk9wadefQLF3CYW2P7kC/EqND2CEV09gyLql6/yEiDXl5iOcX3snMTnEOflY1
iNzhea7hxuNiIC+Dw/RxOLkcRpbPT+TxEuCFQvlnJIKc7h+n75H9qImDx4aNBCW8zeck+mVpB6l+
NAxhhcT2ECK/9dYWIQp9W1n5oH6Pqi7e03G7EihMZspt2+1KlNUEIVvIfj+v3MmVcfIDJym/E0Pm
QHiUiUBjpzIPASqsiRoTjj2Pzkv9K+ql1Sg/a7gPg/8tzcAIx6sKu4Wks+zeRyjKegReBw/j3kSm
sTDu5FL/fnkez0FvqArw0NCAECt4mk498qhWiH1fMo/uIK8Fw7bCF9+7yj1bBmMUICKmGk8mJXJa
eVb+Rr287j7QD1mYrdlVc/QrJvtRzkehG4dfIcIuUJ2PHKxngq71wmBnF81RmMn+E02UiyKn1VZt
YSlPySBhydu32nWnDQWsKKta1elAEuXIVC9RotzUWHqvgtF8p1R8c+HBMpPeM/e6BPERsDPMqckB
3GCQjI1sp62i/BEDIq+4UtQIrfF4ZVjr2no30q8i35+XMf/+rnUozVpf2wLc0JfLE/N51J8t1qNf
Mpl/ODCKopT8krIZUGDb10B6k3AUOj9YyPajUSyhByfI92L5JIpbd7jr+hdVcNa4QtZUrYOgX8n1
oaDdUZqbWKtwglFWnVpB03pH9ou3Zra7/JtnctBx9kYWsK4hIzrFpKMc1RpW22sAg98dGR+frwIm
9EWp7jrwIk6DLz04EpDxUrVw+MyuVj7ZKJiBvsT04kSuSk8bf9BWiHGnq7oqU4QCmw/Ea6OFFXv+
GhrH+CfS5Lu4puOoSkEkEBC8U+CleNsKKSm91hfGtBRpsjXkmI/mhERyFXHtcHMPCbXT6EGtF3L4
T0Td+Vr7Z0zTWwkNW9PoPU5BP3fWJqImMv81OmQ1cov+Yy0EG5mj0pXsQbiTxJ2sHFz/WrXIil4j
6x2RH8Mc+B/f2v6Wdjhk3/vEwpA736TyK5lvbz0uLLTZzz1WECHH0YL93MZHT35diRyQE/xgXXDu
Og9d38JAXdfgWd4p21BWt504UMkxUC6zvoXOz6LAjw7zrN1gNWvUtBYOy/mVf/SDJufG4Kl5B8NN
WyX6sE37zJZETNCtm9KTbfxxqOhcl+JDW+lYMP399U6LauSaMB/o5U+WSSzHQuvHHBT4XlCvEm6d
JtpUUbYASJgbInEM+hRjG+kMwiuUIUhlgwuh04TAxrG9XWFKiMdAj9wtSpzCln/W2TnwMZFj5IaN
wx6wTGNGCwOeS9RH/ZOx+kL93ZxyW/Ek6AMv5pgJEDzvXGWdWtKrUulruUttK9WeHbe9Qp31xkJo
GUGnR72V7n1V3WpNuFCin5+Vo98yySnq0EKFT2P267Eoou0w0RL12xS5DqRyldYuxPiAvWAdL2yB
mR1wMgfjnx/tACeHWZgAT8JyIriKjHbrD8kmrf6+cYzVuDxONkcerePJuo6AIEj+OLwwOKCpbFvV
QjdgfgKPIkzOU6nBGVRMGEhs3bnGW6dclfE+bN+U7jFOD6AWVfmmTZeW0JhnT068k3FNNg1YJdfD
UJVU0HiRhjdHcHaReBCShwK/kApUGVi/perW7CdTRhiWDs+cvtHpJ9MqHtF6z0hVnX3hqPsYke40
sRbe0OOEnQ3tKMxkQgsMc3pjDIN/lZ21Ow/XqQTBt6cU/htazAtH8ZjVXwo3mUmSfhl1PG6pEO/Q
eCsEtwDEffcXTkoUPhBu5ma00+RDUrGVbhcyjstTaoiT51QUxJFURRy7SumhZyneI9Z920Tmv9ls
/0ypIUqnXw4bO0puEWPMtKeyug/098F5ujyP4znxn6cRdtVpiNQXPbHu+GrhIKzEFkVuYSHC0lxN
nmdhWonoVBCh9ryd0vHW7dwDBnybywMZV/F0IGBswIFAFhwx6KcDcXNo+KbIJykLBa1WPKPMWymv
wMFcC/oSRmMuSyYHGNuj1GwUlCwm0TBS0MqAL4MnTtP/1jx5n1T7PO1sPUBK3boXB0SsOnISI4L8
uRONcmd2z1aNB9uHpd6JykdqfAjKWpUfrCpZl2m6Vttrwfhu6oUdVvJCTjd33J384DHpOzq3R7et
CM9R7q5QLu/loKcgk1Y/FQseKn8QAsqP/VeUtJNrrx98W2jFe9Oro4XfMfOVTn7G5CtR6OKViRrj
ysspRMg6po1BXjdXIepf6LM0GXLpwRIrfjwKJkvjJOjkZHJj2cSrkqDxsEkoZLVJvyr8ZANM1K6R
7ROVF9NYVIIbN+dZVFLEz5qajJ7P6YyraackeseC1NpiVR6CCM1OAWD32ryLjPukL36revxU6MLV
5Y0wV8vkmP8nsDk5nNxGiSJmeXxLfqnbr5L8+1PR0fySFldVAMxnQNfvOsdyrNYW7oBPqP/5oEkL
x1qMeFZDMOpUcjBn0VZVl8Ubz7TyNYY24o3koFvRIHa1ipK2tVF5ffaiGIXZdvBsLD1kMjkAXJKx
dL7NnD5Mxp8fNPn2nlyXFDaZDB0qf9x8bcE5NcnCETeDvjNPoky/ta7njdMTJeCua7D08PtXGOVc
e2vF/F6gEOslK2qnRorQsWgPIdLeCQaJ/XMWVGv0hNPqXbaooEarYXhfWA/zC3HsrI9UamtahyuT
JIuznm+S1i9dfx0pV0q0beAdddhP9YDCr2PVRk3vcti5shxz8iesfLr+wwGikYXh9aq1KDKOZpMe
jzt/U4EDK8q1iYZt6nxvAsS7CriVdIkMG1j7CjXySHhCRlk2bPTdAsqTlXldLv2+8cOfrVR4XuRE
4nhvTE8i0Fy5JzArutquR7PVsGpw337AnboMv/bDwhI5V3qAGzXyyv4v3mQhCqkb4R/BdAR+t6eY
IvntypO2WYZr4cHPXhrzWdNukVz3upqS5C1uIFhJ/wq6tS896tmi6MU4/ZfGP1my+qDHUhOMn0d7
T+rhqoiGLdaqq9p/kQU7rF97Vaaq8SXv+UULd/Vc0f14MqZQDwTJtE6CSky1tSK5uYmcbKs7tw4N
sZjnUvZheSiKLJQb/kNUS6TINmKnPu/IoztQ4HoujErRVkP01YrElZa8I629MvIX3bzKu9I2jGdB
FRYGO11oEAqR8IE3QKogk5xM8p9GbKEsCiY4FvEKyX27BZOg3SjSa9E8penCATyt3RDgU8ED/LYs
on02yUuUAh/wBk9Cu6mBENboActWvbJCbaNESzik6V0+DmYMQxsWjO+ZeJyGQnhCXQCZ4ER0Cjvt
wxRZfhyTSjIf1IN2gzH4V26RRAtp8cwgdeiFKF1A9kFwcDJIXF7z0domtDs0AlZsuXpNsfYdZ5rg
gI+8tLp8ks2GQ2gKXQ0AYurn4X+0bIo6xbQaaW6u729qDrI63ahibktLle/P6tHxlmRC4ZbQtR0v
Toty4umJ6aJNO9oeQtcsgATpeDVhIZh4q4GOkIL+/bvrvJQJcuVvsrGjp5KS2nYbU99dHu9ZnWP6
O8YJORpwFXaWWDv8Dj1wVqbsbCOsv+IHzkk1u0VbwkluDN+OpQ3OOSvTv7GEherG2ZaZTMTkbC4H
EPO9zA9QMVS3W9NdgZXGtcHHHkkMN+ivbwpZW9inM8v5ZPYnB7SD0ZQWoLxKKQ9r6OxQIOAReVuh
2Qvd18szPBuKu5FmMtyuM9Wf0rFqObfYOYioU9HaZfImKvy13KwdZ+FAGNfM2ZqChAW2DSisPl28
ZpgaqlvQxOise4xZ4+ZtWCqlzIcAbovaIsCD6Ss1ENUmwT8abDR+wJ9Gvr8j9/3yjJ0ltZ9rEiTx
/wWZZBNe4eFdqPNqEUuobDSGxHIjKG79HjdWtNHNQN274SA+J10UbKMsa28kq4/TjdGWySHESXWp
/jB9OE9/0ORYzz15yHxVZNTy2hDtwgOiYK4159rAZtF7tPyrHK342lpjRuVrdiEt/YBpAeR/foDB
NUm3DgD/pDggV6E6GDE/wAhw0pTsWNgo2OqJtxhrpjgWYMxkFfTOadj/VLWF7O7sLp1Gn3wPoVd7
DUNYaEjizqvuBoRYZf8HiPi2fRPNbVRsy2JhxPPr7M+AJzOOUV3eJAUDVpxvUfjUZ7ex+vvyMpvd
mNafEJOqapqLA25ThKALKxY/wbbF5n0zAGZYwo0vDWb886MzVo1xQ4hS5k8J+ru0/iZY4lZeZB/N
HqRH45mc5FaoKCEi/ESpeHlikaruWkxZeQqhoG1YC8f2mDKenzV/Zm9ybKdWEmraOHvd8IC9gWrd
6fpNl+x8ACXVgTbO5Y81N4VQcaE7oa03qvSeTqGu5BFmvlZoZ9mj3353A7oQS3WThRif2+DoM+GW
KMVtQwzMuelI45CNfSAV78sjmcswjkYyTUxl+nitnhMljpQvcqts6motNm24kpSFPTS3ICgogvBR
ceiFMXU6ZwAgkM3y6OmBMXCLbUx/on+vsSattevW2V0e1uzkHQWb7CYp0vSukQjWOu1Gdx8DiMBF
8+NykNm5Owoy/oijL+RwEJGcEcTg9pGb21jf4piNy+HSiTc7GprLIDe1kcg3WW5mlbjYlHOTZuBG
0p9d0656zKA1aVPk8sb0niPapRIWrUNi18W6V+697nuxJEI6O9w/v0KeFHcAUTW+kPErkgBmy/dO
Oyi4di9pL85FQT2ZtB7JBR4wk2ViWVyleggUH9kfNVxb5p3Qrc2lKurcjJLljq9v+vaaNZlRHWm3
Et/CyC5d/JisryVw0TZYgFZ8lmKnpxLqP6gP8GgYHQZOF0iP/oBojVEkkf5hHeWjtUWUmvtQzunZ
cwyHtEOGqNi4oVnfmuaQbcSg7dPbTjdK5KzMyMx/tQJsPSBwqWvJ9hB4eAG7kfxLLCMcxgDYAodL
tUTMt8jmp7jAm3FV3TSN0om7KNY6EoRCzdS1qiTuktj17DQimghZcAR8TonpuYfDdV+CxxZy6671
ZVuCul254ebvNxoFpH/CTPLjCPOWtNKZx95RmpXS4q1opCuUN+6DOtr//2JNVoYaUnIXGmI1yVcz
uk7C2yi7q5eArLNJDJkT+lAUx5SzEq2L4Vyp8AltXQt+1chh5GK9wmWTh7OKF27xgFTjOkVJr1gC
fc5tMMTSRnlyg9U/1ayIElkSap9vlkvyOnE2sQREBgm1vxXUHNM0ik4MEvIij6TJlZxlEjL5BiPM
C7feZoHxO8o0deGBPJcKoxRu/jdp57EkuRFs2S+CGbTYInXpalHNqg2sFaG1xtfPAcdmmBmJl7Dm
o9G44KI8I+Dh4eF+/V5KKlgCRH95wrxWDySw6LwX8/o+BKTrZ8HKvbW4XyhAzJxhsC+INUyzC9py
mphXRCU53g7DR6VUrjkw0D+Ua1OYS8tBtguQBxN91GuEPUOaKS/HkRslRlLMzl+75OW2dy8amBmk
deim4HUQMnfb6QwpSViMMYN+21PU/PwvBuifo1lI/BZHIB0/GnxHZwQSXsFfVLqQPQvWNCWuOkqz
ayFUQKGfbw/hvfDV80pNyypCCW6ovYMS7hyVYkC6RR9VM978aBb2eZhlcqF4+y+r+9ewkFZ0hc94
bMLIpVVm35lL2+i+ugI6WXK387UJd4ZSJ4iBB6zNV9/h6dlqw06yjf1orGRIcxwT7ybQ5rQRoTjm
jS54Aq0Sy44mgCuVpXiIaf0cKuod/beqi16cwTeho04eZFgDbu/g4vIAMEGNB6GUI04zp6ajN16H
2bGDIUwptW0cWejYa2+Z9Ou2qWU34W5nEtVkwk7sy0KTnmbmPIvVFdrG9B6s/Hk0ocU7qdrvvDwa
xqukfrG6lQtkPqNXGzszS1B2haBaxOXpENKSyLFCExlQFXRO9qsE32vHB73f317h4mlGXoxQQXEQ
tMpl9Mv1LrBKFVNlwyurVqqj50drfdM1I8JzG06fjEseI7C5vfWe/MWCHfr2Oha3jLgH1eacX4rS
YtJoOQhAEpVGqf1d+uGpgDAXbPTR7j/Kam2SeekhAkXi/7cmLEiTeWv3OScMMXISabndUfl0kYKD
FeSb1zlPivHt9voWy5oMeQEUBwbDVMm8AWcvBQQbpTSUMImu02s/pRuUBL+iGfyWycjmMV9iZOjI
ZgUyPNpfmjNu1Vbftnaxs1BNv/1blvf6358i5FJeF41JUhLCHKPflBJZ1BOStq3R7JJhxdTCRgMc
YVRvBivwUhbcs0bNHBVbPAe9pm1RoyK+DYyjaaVb3/5ADvn2wtasCZ81bO2mQzyVc8d72Zy+lv5f
g6/SgODJ5NyZ2fG2uYVAxkSkycIgK+ISEvLEuqiMSe0Z3AMPcqD81kq/jOYT2skrAXMhTiPUwXAB
+S8D8SITkz5UUlil81AdzbLqi9nDZnGX6UclQZNL5fVcrJRtl/ZRoWSrzrNIENAKC7PTFkS4R9RM
ppeh3ATZcK/ukK3fdU29Mma54IsQo1KIRm8IQhCRvU+WzMqX53HOGrnmgTvKRf4PH0l914utF/OP
8WgkDhic9Y00MALwJlyew8nPBy9GEnQTwXLfSrbb0FnoOWd/7htnZkQNjapWC6OZzXik2FH9WNQb
r1CZW1qJ/0s3HNIwDt0w5seBkwknrHSMtikmBjunogJ1C0UxbDuZWt6Pif4qDXX4aoej9tMrzWY/
ZgywB5HZBq4eIEm9cvyW/JSdpSnHp+RMCD8FWWYFYVKVa2L4COUPKDiTacZF3xnMlzu1G67V4Bb9
9MygcN6n2ivD3MRgDk1JmyBz/hU1YlfNEadPP5Rg5bwvvdjAGv+7QCHplAJbTRtkg3iCPxR2Dbam
gfllznPhjdxLMgGbto1Tfr/tS2vLnK/ns6sDHFQ6dAHLZGzrtcwJNIH5lgf2QXKmlxJtuD5bhYrO
SxFSmIulCjmo4Q2eVmdasinU30OxG1Bz1k++82A5J0t/dpqvbbovjQQZ91PvrTy3FmOCDXULkJFZ
a1S4Ktu+mXI/Z5sb2Yeg4NhY2r6zNzKzR/0a28gVZuifeMD7FMUgJtwZrr3c3NgfvE4K2VzNLGRK
1GG96/sRoEiqp4xseD91PyqYre3VO5gGP0tIcm97qzE3FIAdLvEgPd3+2kurp3uOaBK9ZZ5pQoBy
enQEjExn5z0bWQMIsqJDVO9tKT6U6XS4bewKJzMv/8yaWNHLI81vitCgPpU9twoi7GVVgup+JXht
glzf9mm0zSr1sQz2hbJVN9bJDL8U0QNBGhV2hBiil2ErbZVo5YctpJz8rrkdPYtKQEJ5+VkkZLko
qbELA+3JuCyeuRpWNnrp+garyVwtb1UblpFLE07sBZXUzKc5Dq14O3YxUKDR6k/oTpYhSstO8/n2
bi8GkHOT8086O8l628QqqSd550wIWH7v2q/mtOsV2uvfBgSCERKU3m/bXNxIzhCbhT/pInEoBIp+
HFWsMukdFB7rh95bw90tbiSarNSTeI07IphJ8ZR4AoqBKnv9ICf31vBJUg9O/3p7IYvngje/QRtZ
QcZP+Fx2rlWlmc/nws9eYk26K4Py82jDdty2TwEC8rfNLe4bqh8m/EAaLyvBnNz4fZOCf95obVnf
12buPJjTGl3C/EfEKIsH/n8jgj8UEYXBoMOIYQxbJy5dKYq3pbpyfyy7HcyQdMc57TjCpdsl5F1Z
FMOK0Onpa9UrzFMWp7APjhJswlOsH9vCue+N35azlhL8D6ZnIYOZAVETx2NN1I2QQHbIkVtt24Tv
ioTiXKXuu8DbDG16SI2PPh8OvrLW/llyypkZC9wbXFWG2KDuSprEdgaEbwqr6Ln1a+qb8hQ/lp2C
qKrf1CsvnaVPSREX/BOwIGYBhYBFzdaQQFpRTIFi0WtPE7dD8Pu2Ty4me+dGZqc9jx/DVMt9gJFO
chx3KCA496VdYrC10SzAPBwmKmBZ5LwOloOwR/jrf/kDhFOR092TkpQf4EvpXs8O1vTue0/6eGhq
f9dWr6r8xdb+ppt82+7SYTxft3BO6qrR7FTjYxpRjk7DwTaH7W0LSznWTOVBiASSycvncmcrX/G1
uh457vDAaspO6b5G0kGXji00yAkzpLfNLXknxSGEamcsILWbS3PG5EFzGxAyFQWoSL+JGng6oo9c
Cne3DS3t3LkhIUWuCyPzwaxAvl9kn9sp+6Jl08paljyfjuSMQeauvqLZC3Uv0eyODCpo/rKpJ5cv
2X952J+bmFd55veG3CRl+s/Lov/KbWkxk86bctP6m6Z8Kde4oxc/ztmCBCd3YkcuQ4+PM8Z3StUh
cwEBnR25w1qSs2ZIcOtBitS2i9m5yLtT7K9d8ljVn6xgJc9Z+j6UiemBMJhyTd40RJM9mZ7NmU3s
3O2k96Ioj72frdzPS55mAsdEYJd5A2a4L7+RF8jGpFuEBjuO0Ov2lJZpCiX6etufl+po/4hWz1zr
EIiKDVW5iaysRZQR3RHpoy21gyppjNnImxGa2X4I4GD9ocGBXI7V3mn9nc+Rsgt/k7T2it8vRmOE
B2DLh2XeQKP5csVaYfY091JC/tQwph52gxsP9GP1HGx9jma7A0iyZGQ+dJnW2eTT2qz0HJTE9OH8
BwjHwnTKJLWyud5F2pC1+9i6z1DHAyHgp/KuzXPeS5vb+7/ksucmhbNheH3kFz69eaca9mHzow4P
ea9tp+bHbTtLkDu+87+bK5wNI3PG0JoJE0djCOE7z9yih9vSqu78BpIzRqO2VvNDm+JD32e7SA0h
5/njKZr5dXT+I4TESUeowO7nDa5Tz01UyvfoZtq/J+Nnaf4Yg0e0Wjaxfqjb/1CAQ7qPdiaFfZq0
wi7b2hjENOsJqUp09C2UoHLvQY0+N/Y2Mn9E3fb2Zi+l1ufmhL0uc7IyiWbPxg+mb9lY7jrdZA6e
6uJch1P+VKX3n12dVQIJE2iqiW+7sAkjx66hdkTlajuW27x4mmTodtYoYBaXxcNOo/c8K6QI5zMI
p7zVQ+yU6ef5UHTlYVD8rV0+2mtlhEVTkNLNZNNgwsT7vKjSwKyiklAgK+j8HTVpmyII4H0P/1QS
ft68uZ3FIK9J9VnsD4ejPTSg68kcml1jQCjz2sXPstlvLOWhblZO+9LVcW5szprO7l0ljAs/sDCW
dXV26CJFRmxPh2atRS/7tg+umRISsDieSj1VMKX1T9b4M5FeyNZXbCwFL5jTyPBUiKEBqwjLqemr
5hEOUbSlG7f5BryJi8SS6/yn1ZxZEtIupmycycmx5DcMgWrMlnlPXfd+e8uWwv/5cgT/jspOl/MM
I4YeMnX8qS5DVzEOivIlHUu3Hp7Lcnfb4uIGIn6I2g615iumLi4bH4kxqvVD8KTn+0I+hckXOPf+
d1YErxsBVbdDiZUiQwRP8aWPKZnuQkV9TgJv7RKfv4Rwh86k9bzYWA8BSQi1ARgJJbKpn0MSuqsY
i+sh1jPLxG2hQEukk46QKdePceczKOqpysawq5XfsPD24CfAMgGfBWUs8UgPBYCPYv4JsK6p1q6r
toVx6uAPlK2f3Sq6biFUze1HoP8U1qA3Fg6aWg95Pc0vgtToYHeS9sjXfdHN4cg4wH3qm2sDLHMS
Im4wG8u0zNxxBfl5eegmpRpaTeNrAurb9aa9o0J/218WQscMsZtFy6HGh0X30kJW18lYafTHAumj
8J/ScXCjZKUmvWZD8Ek9CWUrLbEx9dBn2R+xJT0o9rC/vZKF83WxEuHb9GFsaH6BJ1RRznT/JilP
ofZZgYvqf2MH7vrLHZtg/1Uge4djW+/cXH4GENFGxWYdJL308akJUF3nPzPT/6UhlS5jqVU8q6cK
YJXbVmMRQ26nOFtPQRkRbGce5Lu0LZ2dR038FPRDfxqAMcC1o2VHnREGgFCmRYprqwGzqlJ9mIIg
2mOt/c04jhy6VVBmsG46HrKAVUQBMhwmiJvTMQb423DqrGNLJwMcUl5ruzgpVNeQpuGb10/ye+TX
/oMTFuPH4CeW95r1DqUhPYqmT71s+Qc7UcxfXhhPL1aiMhYq2V12KIoi6wGA+X20mQYkxA6V11jd
g1PFUrnX6lgJDlVr2W8OM5ffpKrUNEgL8+C9GG0ldCXfQyDNbtTuSE8w2/dRFTkrV91STAEVBcqP
RzlQL+GqmwpuwFShWuplzbYxDhWZa6Efh/Kh0Hep/em2Py2djnNr6uVn9qM2HCMVa1bZ045mSq0J
XJu6xm0zS8fj3IzgTXU84TkjZhQ49NLX2PvUtT/L1d7XvDdixILVB3Ac6SmMnMKVUHlG4GiQMW7q
8mehbdX0oOnPcYCCSnEvRQcwRE75Ypqvtxe39JxkVvxfs/Pqz5KtvkEai6cAxT3tVwfjUJ5+SpCj
MbudYXSurD/X0q6BG2EN1H1FvUdKOXP2qkROuk4gNi8N2+XUSGCy0g1Sdj/1/GPqhj3IKL/72sb1
nemPO5u3wKw3MjBrExuv3KKnKcjvRs063N6Ehcvp4qcIe9BUdkJLhp+i94oJF7KxlYwC3HLjb9o8
Pqn5GtXPQg7FwrmcZvSobIk8CZ7pZaGe9ukmyc3PeYIWjV3EGyP1nlop/5vWwrEe68+Fbv+6vdAl
YPi5YZEnwUiVuJeUDp20fDp5ckKeY6fWppH05lE2O5hKiiyO7qOptvK7OJC8e9lKQkZrizr42xs1
Wdo0salQV0+7F1kdo2OU2qhb6vDRqYz+e817EBvDW+fTkncjPSjvgr4z7kZZTl7kiLs48/MVaOmS
C5OQ0usBw2Wggyl4UuRPdRN0A+Amqes2HoB22a4NooL+jkBLvKuq+AvFmBcjOUxlrLnKsKa/sRCJ
gJEAvJthR8A7hBABpHGStFBOyQXSb5oWHJzaejOVNbjaQiRCQXWu+1BoIBsWw2sfDaZR8vXGfnJN
2hmMvbXBIQVZcdtPrib358NJH0NRgeLIM37s8nDWSk8zzB7TTam+D7wtdSjVt5WyTae7Tv4KKx7E
kEFw1MrBTRhkkLXnJDwF/lHWNir/7/avud7duVbNwx0WLu4WU8iC5CSaJPyH25ghrjw4tmO2SYY/
jvLwERvoHAEYx5tEdps26CxtAFuAzAhl3nA7GB+q+jasDY5epyaXZoRQQ76ilXWOmRTKg15/Gp14
Zbeug9lsgUTbhKUHbmMhLzWSMVRSAwu51u5G+Ws2bYH0H5IJaqrT7Q+ztBhtFg3XoZNADV1IHE1z
8vgyEJWiaNe8NFlIn7dJ05UFLTgjzVANMBpGgLyJekeWb1hIfWHGHL8a6KIGSvrm9BmTKclnpwZ6
z5ROInUoW1eQjswymL7bGOHnRv2st9Gjp3wZrGIjaasDoddX9jwZZdLBQecH6nkh8NDo0/RKLtON
nznosmrQ0oXW9EzN1oX7ZVdMMP2MP4Yu3Sc1WCjj8+3tX2hzXtoXnCnyJaMzmyqlH+Hsu7Jzy1FC
TFYJnibv76oO96OkM5tFZj+sVdOWvIxOErfXLAvJubkMEHkOImXKar4Jj9ewe1TT7ZyreMP9FK+1
eq7DHsv815aIFgl7hoGDEFva1ICdhUNluNfCe3sN2LW4JibdaFvMnORihRD+ParMJmkAc0yuIueM
xezb8SlpPjLpsPLpFl3nzNZ8tM7SrqHT6za2sMUzkhT5t6yQIh9NL9/o1o+JUnOo73MASMOX24YX
1sijCDAZ8QHGEbGRoTp2WFt6ngFV+9vPJFfNuCgZHYzurFX9lUVbPPhxD4qH/HO5Rqmv0ixqC3SR
1ZrO2UFVD3IBv3vdus2ftzaBOAPnxIoBgFTMJotmLFV/LLFVH0zlcUKKuh4Ud2pX9m+hE3RpSDhz
hTZWZjJgqE3v4+BxKg6D9ku1dwPlSqt1u+ye7oesvuX5ya53bfx6+/tdZ46Y1+mqcTvDbShWbTLD
SXxyw2zjGT1YKKbgkZnu586k9Tmriw083/HaxMbC+buwKdy/GmFeTXVsTnqyd6K9knpHS7szmrXe
1trihKCCNJoRFQODZxrym7A6sqjRbeOfiuFtG73bhPI+tN9vb+j1k/ViQ3WhKEHOMaIowuIyi+rX
XVNvJ/1jqnXe3Jshqk5/bo2LDOk00hhGuOcjc3bsx0HumHNReIfn4U5jejeuHiRqbnE57Mu2B1zR
rtyeS4fw3KLw8QyjDVFLRvRTUopDPXyXUmaTbXMfBqkrrWZRi9ZUHpQ0PmY2NuHIA3iLgrhifc2Q
b8fMgqkGpP+Yb1WfOZu1NzNEP+zX5aOZqrpN5k+VBykLTVjdFDfBpLQIm0pQifeHLim8vya/boe9
mVeWve/HpIYAtEDb7TDGiXMPNzF81XEVKG9KCt7Olgr9lMieFT5NvW//neWK+qOtJO9OCk3/NCaj
tUeKOvxi+z2A1DpPqs/TNA0HKyuLF1lCAc8cVf2vrC+rQ+4UeozKX+F5G4R35Y9waMIPU4mgjukL
yfxGQTKbWZ8zVXbVYSi7bZnE6GGVod1pB7OX9M99HLXOc+xkebRtpqjJ3MkaBqjGta7oTo6fQuaf
xpH9l9raUga/stpVuzYZpxY2qdT5XeQeUP3GN/x853mSru2cUVaGQxXLkbUZayqBEHOgO7zLurIo
934Jn/FJsvTO/qQ6QR26XqgMw0n3UsvahF2dxncyDXa2r/VLkJnacIgC3WmevTDxm5OZlP6xccwR
E86QvgeMFT/DOFfomzCvLWOf2Um9mVR79LaFLdExhZiNkXXDRja4n3xkYpM0GaxDqunezlOrINhk
vW89RHlp5RucjDIcaFmeOwaXJvwxiT7+aqZZCTApTMbTig6yopeg95TmNEZyA2VPZjmVG0pj8jnv
HfNZVYsh3A3g0B/VUfIG1wiSAU2E0pE61wz17L3TjBD6G6fojc04TcoeVI72g5KAab8m0KxX+yaI
+MFGXTc7fQLKs48SmRy0iYPi2Zr0rP0y5UPeblKnyMqdY6VOfWqKRv4hK+14kL0A4Q9jjHxqclVk
9fdVVNnvge6jfBnBoXyQp3qkg8ccxleK12G5idK8ee36AtK6Ngf+6jQWNE+WKmU/+8Lof3WBWf6V
j738qPNEP5aGb923UpyCSfc7y9pCQWenbiCb08lJCulL7NTpJ2foynYL0tjaamlQ3uutH/lQ1Fnq
5yJJq71XquO0a8acCe+69+O3XKnKlyrXEtP1nL4+2lHHfGPNrCPclVPnfTfScPiZl1Jtb2ivTgf6
/zLU6RajI9tocExGfCJY5+iGMu2H1lT2PZ2i+GhGkvZWKq1jbBPby39T/qr1DcO68PUGeToxPN5b
3/3AUCeAUV7+GlZGcahsQy13SmBZzyU8e0h6xPIUuV3oUINoZd/yd8iD9ZRtNC/6bkuK2lISxTXx
bm6r2Gyzft8bwYyXUMLsMUkbr0fuJukbd5J9GiAmb7NHaYhHeZ9xZH+YoxL7bpx2SrHy4Ly6eKCv
0QxbAxnJS56X7eVV4PVq37WtIoHa2KBjOLMlBqa6ieRHO3ql+nP74rl6qs3WkDQEJ0iUvMptg9DI
6sTDmuR8r1MGLvWP2wau7m4MMHwBFxKytLwJ50h9drN1nHV04VAeyYDP03fpmqc6f4tG5CDRXEnr
Y9Gv8cmsmRR2MEl7aksqF4w/fiQgFqDDz/HKBMz49842Ns4aH8ZVIUJYo5C0q+3UdBk9GHcYnmx1
r6k5lYLD7X28SrYEG8Kb0pv8KbUCbAQkdZ6/d3qoEYdtqa9kIksOQRmJ0itNC1xCyERA58OXH2Kn
Kr4kWrqpihWHWN6sfw0IV7MZN+OU5rOB4TMlRkV5XeVUXFvD7CBnPtcYoxbFDSbswN+jV+RO+pqP
rZgQJ6pyJaJMO29THZiu7r/Jzsp3WN4mpkDUuYDCUPTlGrxBNTvU21lDVLtwy1fVJ9X8dNunrmFN
s1PZgA+YbGH+WfzYegP7KjhKjCD45JdQc1Xbybnv2k2kW65pPQdS5ZYthKD1Vi5XPHpxCxk+BXMK
iQw8lJcrVPzYjNGMkFzLeyzTZ7teaZIunpizvy84mt91XdSm/H1pZHhc63aj7crTY7I2Qb62DsHb
SlPzjXE+/XmVuKly9OQ14Mt1QYfvNIO5rXlunKkG4fAzFz9M/cB3GiCnNg1mV10/eqq0jTaeCmMb
eU/lHzdlZ5PADXTAkwQDTfA/sy6bsiPBQzHqqZHdUfmiA2ksjeNtF1zavHMzghOkIWlcqGJGVt8t
WJ7M7vdtAwtewBwInV2ddgoYEcGAOhQBMkZM5JX1V4WGSrkd9dPgvN22snBasYIXz1AGGHyE940W
zcMZ1SS5ib7L6HAEVUx7OVhJDRY2i1KGiXoBRVxQIoKnwSxqaW2GZGbkfHWsVzlYIS27WgX1WtQ8
mGkxYOqmlXB5IoOZGhwwa7DRpae4v4/Nneb96ffGBPszs5RByOH8o753Fpo7n2maqs8CUjqmcz7p
2srfnz/nxcNv/vvUXdE+M0wLCMblEqRO9sO0z4NNo/2tVJ/75q4PyNi2Qbhi6MqvBEPCXvmOh8/5
BYpg+cTE/F1ofejJTq7+9JMjsAKvG6BBsHy8mwX31dJMTqush5lC/bsJt223BohZWMeFAftyw9Im
UsyR6ZuNYT1P3p4BwgIA5FqvfOGz0ALjcxs0BRhfEjw39sjyjWa2Uj4mHuLp6rHp8g26NMNaOF5w
4nNTpli4GZxcUwZMwbyn54e2vuvslZtlaTVkzRrVtnkEXgzHSR7ofdtofBT9p164dnbv1UxL0WmI
V7zs6sTz+c8tzV/v7LhkqsmD1sRSjjpilNE5XSMsWtguaoZ8FJBedN3F/lbT912s10awSXluxF91
cxdVK43YBRfDBMMY8LvO1GaCD4OV8ezGg10l0X7bustzyi2jTzlCybeD8KIdBvdn/AC3liWcfdvu
ndwqHIo+0jbSNpG/Ne3naW20auGT0DwDb0hdSdWY0bn8JG2oqaE5teEGOTdF+hKmX2+vYu3vC5+8
U9ssSBX+fhHv6/SlKf6+/fevd4l+OKVG/Z/32FUEDoPe0erKBwQVqc3R8ZqnuWCz77wCgmOpWRN5
XzQ3Q36A90FPIX58QvUwORFUKuW4M+scss19yKn3pZVAeX0maQYyTsjSOJDU/i4/S51MiBK2Xsy4
/7MS1KBl9n3x0qr1vui/397BOVhd3jGYQvLMpLUPqEnsO8alAYBBxxTCic5rnMnDa5/U99MYV8e8
q8ONOvY/tHoc7mNqILdtX3uHAlMa2wh7EAIGIkC097VBqmy2E9qsjWdlu3pt3mgO+OLqdO4uUgFA
oDRYLzfSj0ozycyZGsZod5ZkuI7V3MdF+K2xxk1Hp82iYvUfFsVbk94aAYKlXZqMtDYMYN1giqZ8
iezCbdaAPEtfjNsTTgp6+FQiBAOdpabRP+MbRon0U4TyyXZwXoASyRGV0p4S1vb2iq6jKjWcGcVE
FGIEWRfywS6NKscuAUN72ctEo718bddeoNePt7kVSayDlkCH00V8PxVq3hb26MNfGn6zvI0My3J3
HHy0p30Ij186huJLJDZM1Dzrw+3lXR/qS9NC0lA0g4LwN6ZVazgNCjPjJqQMn6Y/Bq5fLtESikdK
0vRDowRwENuJa8bfgqzYN2s912vnuFiMeG1UXthHc01zMylgq8GWwZbyqXYGF7WmN19BrLPqKXo6
KwHr2kUwO6dE8MYBRRbvkaKvqVHqrM1LIAmJDlX+5v1xh27eP6oH3LlQcl2jq0u/k7rZRumY3bE3
nN/Mxj830lgcyTv2t51icUH/GhOFLDpHi8lVMBZov6f0JNFI1lf87vohfLkgEX9kBQYvZA0buvTg
6dvOfIisjtqutq/Uu1rZTcVPVfrr9roWnf1sXYITBtHkjIqHTSdUs22VRI9GN+q8i3Npxwjy2vjT
2jYK8TeVvWywcrSJZO018F7KDqzhykDXmon5kjnLKgMnCibLD/lS9g8SMgAbruWvZK7XCg7zp5pZ
8EGJzcjq+UecGWH80tB7g3UYzqOEbGn5mOtu07qDdvSSkxF+sZAD9WUXEfvSeNYTZslctVl50V5j
AIVfMX/cs1/hZFoBiQa/YkAUUnPVYHBV6L7j78HwnCJD3XtbE8nObi06LzrN2eqFdCSoUKUqauyO
0WfVRPPnCEX+lnbNbd9cPBCYcQCnzJ1VER1cTy30LB52JJ0ync46FBPWPY/OqsfkQTBD9WRlK9Xa
HRyut43Pa7jMFJgpAkkGAs+2uYWERx1TycaoqNiOS/uOYdttQuWrH7QPM7dOfrvmUPOd+T+b08Ux
gcGyy3xU0SlLSO+s38WgbH3P1etPBdPQVVZtg3yfZv2pD1Yu86Vv+e862e1LHzJDuR5VH8MZcmyl
Zp78sNpbKnhv+F1vb+nipa6jjcPjkvTy6lJP2nposxBbNt0Yt9Mm124n5D6S7UgHzCiG3fz/q1p7
ipXkyG/dTvYKCdrimTn/DcLtDt6gyZKe3yBZkfeFCm1/n5oZb6op7zaZDPNOL/nTARK98a4I1eo5
HapDw/NrhXn0f9gMBmn+b49KfJsqyKJRF+GHyCYQsmbbtcfI+ik1+9jY+7qbw7vQs0nU2oa18DWH
wCtnAz0wU4LOGEPhm5daFELYlhMi/fFJk0omNbyVBGDRrZh2MXhO6jNv7KVbqaPjpFDds83hB2Sc
sfbLmdkzVqwsxXoGuRAmooMP/EK4TiJp0KS8qOY0w7hrzfwYtEyVjT9W/Hb+M+J+MS1GELIAH10J
n1hJESp2NGeEHSF28Oy3zJLSGfMgw8TQmm+jatpgsPsfQ5H/VdfWa6l7MFal2lev0bWVyLQYFmFu
ZXyNkhmFByH8donEpVQBaYnrdOdp3ifwl8dmKtFyRGPOC1/1Nt0ZQ7rzk5Vs4Z+K3NVO0LDRKXGC
PLn6rDEiCRq8d5u4eKnM4RBW+o9kjN20+TQpzVbxg98o0cwl3I4WXle8NxE3UF+pp9qIydFU13Te
b3+d+cCKP4lvYlPSNflXHL8Zrbos6d3Pb2NUobrXVBsP0LS4njc85czoe/Ea086Sb59bFHKmAiGa
cZywWERTiZ6hvq3l5D2kZGKson2WPPzcluDhitRMg9pjKyaRdvrQtYq3ol+5fZbuunMjQspUGVJQ
Kw5GRsJvFJVu6EN4d+cFvHt2t7/W0nvk3JQQF/KkaQNoWeNNDW64znYIIVrhhxf7WxUdvNFv3aJd
CfnLJpHBAN1PJNKEmzzqizDuTFYneyWWok0Vq6fRkd3WdJ48E27B9DmWphU5gqUYa+n/zI7DLwPr
5mUAlNLKGAOFAKjpjApY9lPor+VHS59tXg+jU3P5SQRT5IUcQsTecHWb1li8pGPXA0gmYBjbMClg
uvEb5IRrgEIrF/mSU6JphWoExXse6UIAqoqUW1TukDEZn2Nt3yBd1v+XCwRCQq4PR9fpCglfTW6G
PguNHuHW9rs0PfnB19D5aq4V8BZXAlWWSkPQplEs3ISgzMaEWwTfsMPPbdu9RRXTdP204vWLlz0g
FAvKKsrQV6MlTEx6vjyMpHfOoxHszPi+z/ZjBU7nRTZ2ubLTeB+YD0r35fZxW1zfmV0hVAWD0gZ9
MM3hI9s7cXTSyk95Ku1vW1kKweerE3w98sPJT2dFtcDSi02lWb9no0cHkNlGLTJrHxatsi2zbAVt
sWwXfA99PVhwxJNt9Fmp1bT5IR5LN2Fq33eWuR0n6dmTMjdTpL1p/n17pUunmsP8/yyKwFmvScNO
YxZ2o+X+xo6enHYN0714u5+bEFySh41emj4mbNuDPYGTtQv8F7//VpgbOksqqotes3Kgl0LkP0NA
Cp1kmDWEw+YZhVFPkYGbdHSRjXdYTjdD3G81AE1hNdw1evog9+Pp9mauWBU3E4DGEDN9yUqH56lA
XeRFDd4q6aXWj1W5KdfAWktn4WyRYtnS0Zw2Zh4GJHDE+OF9oDEkHfyHk3BuQzhv6I7mpq9iQ49r
xF1dQ4f/N4wYSb4bGzQzV8ytLUk4eGNqx2MpY84KvifMpGTDblWI6J9rREiwTBx+bvzPUB2xI6DF
flPW3KGbFi7zcK+onf8OaNn8GTJwsHdyJfs85Hb8ZA1NNW3GypeeaezSEetjv38IyiS5bwwbjvnb
3rOw9pmjW0WQFEJmCsWXF6ydMUre8HKl+HLy/LvaGly7W+WsmBuq4uLnQgCPVVhgHHHkB7FccKAd
9bG+L40HyS7VFz817uNSGY6x3N6NndpvSV8eB6je3SDKp5VlLkScmVWHAVbYMRjcF8IB0EymhCyS
/Ulj1hTGPC6L2xu5FHEwgeYizBgGuDjhOven0msMn5wsN++d5jjUOzvfJNa7HshMHx6GnofwSpN5
6ePRXoQqdWY+v6L8TEwtbfR8zjilh8Q8SOSdDM/fXtdCeDHPbZiXDlIpMmClJiNWl1vYdAZ/O6WP
XvgVJl14Rtr/kEqgQ0H3kZG4OdMUdhHstG+2Gm/RULnTg7ti+LDDlZxycdcAtPL0w/MZh71cUVrq
YRBMmLAVXP5nnz6OzcrjEg65BY+f8+SZt50WsMjc00RDNUL+ABWjFJZfZw3bH4Ycd28oXRWwl3rq
R1JnzskLI+nJyqLmLkqVdBcxzHb0cjk4+VHVvOuDJ38vo9w7yoo/7SPJ8HlVmLl2yDvf2yMV0N4B
0u50gP7Z9P5/SLuyJjl1ZvmLiAAEAl6h6W32fewXYmwfA2IXm+DX38QR53O3hmjFmfs8dheSSlKp
qjIzm0DKSGORp/4gLL0GN7LLN8XE+psuzfXN1NI6SNvevGknR7vjTSQ6CHpN864xmvjDZEZ+Q4u+
fojqVlxbLO3uc433eG0mNcg5s8IDg1rfxptYN3+4cwZ+/dJqIxNSlnX33PdpGlrdkN5Ww4wQWkC6
qwtqFEfBP5I4oDOdobv12lHwj2HixsehnuODYTdG6EUIdPy+d619UouqRrq54dcpIcuXRewwQHpo
YzZ9CblzKwG/s1eN24bafKuD/qLAPyrE1kU/+zVwDGkc6HNCXuJ8do8jbQVoaURJ0jCy8qn2rUK3
rs1aj/bx6KGZu271tvV7TOJ2hJ7gxkaLFnDLtND2Q5+noBiwB2/L6JDuitmj70WXFEdkHrVnhtbu
73PkRndtPVqhZiSkB87IIrmfohBqbaAhbaGlUM+MNzKb3ia3++noQPfkvc+5+Y9Vpfr96OQsrNBR
joAZUKl8o5VV/lZkdGxAQV/lv8rIFkcGLY5XZgzDoSqNGf3tU3GD/97fJK4LwEzukJtIm4x/EJQk
B1eY7MZM7WbDqzmt/Qap3jevMenDWMYeg2o7JzWAg24+bqMijvMdCDDMQ2W23UPGSLMFmtbrAkbI
dESv1/jdGRI9hDUgnew0KncjQL0cF7Kd37uAlN3mUcNqCFYsZzhkeJ7irCgfq3Km1YbVSX3oq6b5
Fls08XzeRck3ViVU+EYPRMxVatTeC0Nr5JbNeX2Mep08l31NogMUq1OQmZrzgzGSEsCVyQ60SHMe
bKeJDp3R2vpusCISh03fRIZPS+RcA4tl07DL21Y85PUwDb7Iveh6tLUCCEmt30dprQEKIZrqR1cy
NMhFKeiRaBLZT7Fht+WmdIb8uWKWeDLBBvndq0F8Heee3vmsZuVzSYbmw86RUQD+kQIYkGRJ8zaM
Tftk93bqATBECGQarOLKHUUczj24KfKqHZ/NZjK5H2u8+i2GUYQGaonPJk0BxMtdFIr8wqxAXF+k
XvJEsgh6hamdjH6M4PzZnExtW0U9SXy90nO0+0difCU8Hg8RsBewOlJ6NdZmdBuTDhu40m2BXYQ+
xqSoh6txzPRvE5qefDNrLHw6IDQFCMQr57bgeGCD7csWhyZKNRwdlGcTREhnfrS4lt1PbO4rH/pY
zSFz0Cxd2r0ZRvaccGQfbAEMGst+oaVrfKkdrz8Ubu6hpo0E4F2JN1oJZGWyqXnFP2I3Sm5xGvYb
jRfTD6cwm+1sgXiODKVI/NapwSE0T1N8lQ4pQldvotGusVjxJHBcb3XWmoMPQ/EBYKlmix6P7Maq
K/aoRVOypwmxsR0ycLm4NOnCmEAEBNimYQsay+wbMDWab01JH4Jmx9mDKmcQPo3tYcP55CDpZ5ho
BwHnc7y1JgcqtlYzhikrrbAaMnvc1ZRyL3ALy5590B+0nj+CKrPbmEmbJ3iUcRSG7Rqs0v4AHsQQ
xCQdCRxAdEJqZPmzywhSJGUrtBlHmM2nADjBuQ48vc1+Q9kCGHBRNd1rU3lROBFef3OsqNsPSZ5t
wR/TfiOx1gGoA1wV1/ou5A6vN2SZdNCe1Y+uPpsFOAEy13ecrHpAU4BzHXdeewVpn/lgwBOhf6Al
KmGetToAeE3/XnNS+JgAKAXxQaCbBvI4p1sdhQjD+WZ6bzpqyTMFts7Ppq2lkkNaDeeWVsGFAwWZ
ZMksR/9TZSx1ZLArNVCwyLmqqXI17DmxsHzBSVEw7mszBqcOKrr99L02fi3CIB7QSZQgI5T+9PL8
3upUbBWrMaSlg0HCQ6LchubdudWmdVgvNEQN2dL2mB7sYdsXqQ8ttTTZi/Qtsn6xRvEYX4tUkNZz
0KWIpApirnObaZuAbn2pXVfRbZr6I9129W5sbyLVq24t7jo1JE0pVOgmb1hKyhp/7vk7iQ+9SiJ1
zS9OTSyfcLJqrIl4ki6rNjsHUdhgaSf/vS5OkeHCUw79XQtV+7mFCk1slrkU37zxapx2jhd6tqIg
vUTU8mMJuh5Av4OthX5q4TbaotWNYanXzu716ObHLs2glJtC+9rcXA7u15bkxJTcj8Edp62LHKOJ
3CfXuofKq6Fq6/1MwQHW41Mb0tML2NO59BLYAItqANZMxIiVD4l5P7OmfQSWAhNscclAobYDTDMB
fVoB8qjS8DMm9hMURQWebJ3+3UGHwOXRKyZabh1ynayJ2qWNgsehR17HHqmFY6xqhFrzSciiAKqH
NmADb8Nzj6FD3oKhBk9Pk//O+HPCX74wiiX1CnYTyGbI2n0Ig9poavGcKbywafwOCBNQ1Lqlqnty
1VdwRKDz3wVTgizqNZoM2YsM71sSHU3tn2YA1ZyixqAyIZ0Quj01bBQw0btP3pACHrHRVRKvKhvL
30+OiCrjg2u5eDO71e8mC7PqTtSPX1mRvzP16ckM9rF6xDBqxGuN/eZW36MiGLmqgLDqWScrIr2V
U8NMYmrDTgnFKvLCBkViWDVV0m2kNXghRRamqinCBvKorf1q/GdBkeV0OBmDdJ6yzAQPZo0xdO2R
9W/ce8qih8vLoZimP5fuyYp7UYlOcA4TwNonOcSC+BfuBLB4Ll2pSNghBjt3qUnvgfktUKQqjGMK
6VPc2Pp/lpha5glhGyB44KD25Bq9Dvh743XY5VOBTpbx3tUeevsmRvM6VZyKa/HAqSVpEzYInJMS
4KRg0ndWso+561v0AbTl1X/vgF3GRKE3Cg7qJedzPm+mUUdNyWBpMEBscDtb22H8ytoDD4UefCRf
0WN+boILiK0ZESrtXX1je5XfFV/Z638N2NIY8rKrqJssp/vwAoA4Ta6qaEdVkKXVnYj2KYCj0XeN
6TofhqOnZdP2SxLO2Y3xVmsyn6ku6rXbECzJwGCgDgRmcCkOrOoZUNgRxbUEcPIi3mZ08kEvaLDw
8nZcq+LRU0OSg0FWnltFtxhqu/oaWaXsWCKrETpd294D7RkFfADd9UDpd6Eb7YbO9janKQnAja6K
uNecHffyHz9E+diUgpO8I3M1m9i6TrbVTQEo/WOsX3WQQRSGIu24dgydmpKKGmVtNkiswNTSzJuS
hxGCQpdndt0CWPcWJBjQbdI5RHKIK7Ald9q1u7q6JYNiM616CFL4//6+dB94JegFucDvN+Uv1rNN
XCJd4jkhSVVE+H94ueQYGE87AI4QOqLfX3JGOCKKWiBfDNyBQlzTxuNH29oxKGGRtOpmB31ejm/G
0NLKqms0K99O7niY2x6pscFnoC8nIFBLR2/fG7d95CHzpZiLtffh6QdKTgxkWj/3y1z02ptL7xN6
LJIwqaBqfGzqPVF1X6xO/cl8SAcAko62Bx4zlBZREWvTzqf1BFjhPkaG6LITrR01pwOTgpfSY4CN
TBgYQ7ckeem0W11XnACrfrpIRaAxAYUL2U9HrbTBBoGOC2ZeJ5mB8FtV/l3d1n8tyND7tMy9Ck0d
aBSAzkrePrfOtszf8/ZaA7XI5flSDMaTtnXkUT42JgaTpPW+Yuk1NAD3l02sL8n/5kt+obfEnASL
Fv4a2u8qMiKxVvq5kyuWRTVpkks3Q8YtI8LKT4APgxDDKcEKmG2s4WlkuWLWVENa/n4Sk001CGDB
P4hrs7M2tHopKHDdrmLe1vfo33mTzsNIN1LHazFvMdvr6ADl7c003jQUARQ0x4ydR7aXF2r9avMA
JIdkA5gX5LdezaZstKwe10l6nRbHSNzlaDw2jTfwKvVgILN8ywhQCvbxUvzKvl1as5B8J4DuSTNa
ijlDghqmk/ZY9kmgI9OfqPSfVpftxIg0o4NVThpddq7n7piz40WLfnxF7Wx1Q53YkG6Zpkxne7Zh
Q4BrplwIDXqF86ksSEEh2LjqVNNgAXPpR1oVDKqO2lXPQ+UP0C7nj2TMuXtXULWiVYG2q9JlzwxH
ql8U0JoEBTUNHHC3geVmekTp5APtX4cv+OCihAskrQmA3qeW+2xsmdsJVFDt+KFwCYA9z2PbIJld
Xw+tE5RCf+Dix9y9oik+tLT/zDSMlwqI1RCoLohh51OeQIPuGTcw9oIZGXjvnUnfW4Nm/wKVVHbt
upXxcnnEa06JqYbwN9ANOpqxzydbpKOxcDjDKRPfyKCFUd7N8aTYXmuH46kR6VqEbZHWFowk5Gfq
oKKzz+0aT8nntn+9PJzll+TQ59SStMdA7TbFQ4/wuBagLAVPGNBFgYkqEem+Xbakmjhpp+EmoTkq
MYgXvY843jvZk+OEl02sbYQF/Q6SW/CD4AVzvjam2TRtCkq3oIw+nBR6XyhA1yhJ6v7ofRBt28Q/
LhtcH9P/DMrdUG7eo524hUGzIiEVaFiAjHiBKuhlM+uL9NeMeT6uurINbpbLImVbWoaWtSnzJ2J9
4aA6mT350W+XoI/vG1gh/L1gu6FWZJrXDsLT31/+fnILOwCpCwiv4UkiIOgIsWqmupVW13+5DcFL
Abir/DweWJuDy9JAo7LzxLspYOKV6xaqiSiEHtIJZSIVUHh1o6LhFXgGwO+Brj0fU9xVDnJWsOgZ
12kEMArblvHoj72BuHl72QtW5+/EluQFJrj/bZtj/hLAPzWKpnnFWfCZMnY5TE8sSO+g0p1KiwtY
aNCSyY41f6riR24FZbPrUSFG7MyORrwFMT9AXUFZKl6UqwGNY//ReEATy6eAJhrBGdlH8EAtMUDb
VzjD9GKlGirOnLkVgNFRidKfaB5zhxZ3FAioKliaEG4MgPtAqW3FXDHnqxsceA1AFUBy84mx3zFj
1Nojgi8anpgZtuOx8xSHlsrEsvlPtgUpvKlJcwvtzMy5zXpwqZXstuQqcvLVvXEyEumgx+k7uOkM
M+2Qd1e2M1YIRowjEyndtDY7ul6OtkcWX1lNpXrlre6SE9vSuTx2fWoPYBwNWlKBV2nLs6cq2YET
B/iXL+yRv5ZkBm7G2sGNOSwlne1zS/c78//nEfKOd0jlOLyChdxCOFpvTXT8WIWiNLG61U+GIW11
Txg1+lfgdoPxCnJYUzxdnqbVBXEJGJsAjkL74OKTJz5XMgbJrga1KBBt+LoNjv8NA5tkdI8i2GVL
f4rjcoCByBbvBBwswB1IQ8lyg+VkQXKAGsCPyNUw/M4j0B/eahCz66pwJHun+DZFN7V9j5LcZetr
40RsCOiTBSkv4C3OxxlRrWQQ8cY8svaDJ2guF9/RXXYn7GeStYqNvLbDAD0FqAngBAu5pHNjoBMF
+mLp9DMtHVw/VwX7IYjr21WQlFdDtmm7fy6PbtUgaF+A6AA3py2z/mgQLzbrqEOaxq2upvZbC6YK
V9wm7hjMUfw8F9MG4vaKKV1G8Wk9gRDUsahoBZVL0g6efU5pAEeSWWCvg+bMcDUpOaBWjYD2C+0W
aGIGX/r5VHqu6JFaxFuaW+22jeZDk+i7Nqbh5QlcbSgB6zsk3IDKQx5Tur75aC6Uf8vrIc1vJn43
g+g64e0tGNVCNLtukya5h/Dy48Ra0Pl+XLa+tsmBVQb3FNBALpLC54Ok3lzSxkOQ30C9VRPXQ/Xr
soHVWQR1N4oRqAQjj3puIDOtRugE16kTzbulcldr+jaOXYVHLBfUJ484MSNdYDqBbrKzxCWmA3yW
iTbdYtuzJ+sLqGcwDf4djrSZjcoADy0aQYMIMV2KPpys+GgMAPhUNanVfXViSHqppG5E+xrkOUFl
QhfD+7DQx5k/ddZd72zKKt237hdKei76uCgOD5TVZRq9euw9nTdI1sfZcZrfdbo3+Beqq1BSR8ke
AZZtyteWRsCiwzQkbDzGAkeAoQJXpCoRuubRp0aks55mM3iIShgBG/W9TvsHr3y87NIqC9LBQEhZ
VBDAxJ6B5pch7uxcsRSrMShqd1AWhngBzh4pVsn0KY1Hjl3Zum96BbDQ1WQ+af0LSx7AFp/caDdI
ps1feeGdWJVfLgliz9xeHvxjNqM95rXjjl+7G6Wcx+K68l49tSMdeDHXRwF6qCwwGlruUnN6GMQb
n717Ov8sAOjznezH5RVbO4ROLco+UWakyipspswGMmHRRukfs/8svIqHy6kRyS0KszVjHmFYg7cD
g6wPKXHwjxIVHeXaSXdqZvHOk7CpctqRCAdmarzAcjH5Bf3RjftaVyAtVjvzTg1JJ7c1GSA6X8B5
EJgO4uljjrBgN1H9CLFQKM1BPcM2EVB9oaQHnC/I95BUBlRczgB4LGatuVyH+aAfu9K5HZSqJMty
Sw4IE95Ctgkaqk+iT5FdjQIN+DDhNLfN8kyuZz9Ner9gBFCZBsmao0PKzWi/i/jdrFU0CitLiIoi
dSkgLMCoygwOdOiNIjVxieggDRurHUOXhv7dVpFjr3j9mRnpTgT6N7YyB2a6Dl3gnbjrrOZ3V+qb
y5trZTufmZGuxK6fmyFdwJR5y24gIQVctp89CMe74VXkoxdFcdWv3IwO3sGoogF6+7mWxgxNb1iL
q57R5tUyqzDpfycRgOfjE1wKTcU/vHTcfWGMJzal21iztNFuOnM5sjZ8fuLZg++TOvVZpyiZr64Z
3gmIaykYCWViwLrlRZwuhsYJLJ1ush3m4tjMsYJERGVGGg8RPHZGHWZEt2voPWu3ebK/PGXLsn/a
ZBDmxNMHQrWImM7PqS5qII7oUhyHI5r109DjyOIApVP43RdqNNDdQ48IKJkXFkrpQvFADIygDKZE
Mm56uieiD3JV/mB1ytAogl+DODn4m87H0xYEOAnbRRYGWLrcfJnQo2nHipt/bS8ZOlptEYpj2mRs
YhwLU4uhSwFQh7GLEqTCmQXCOmvaeIMH1ItAIjGtFCu1NjIDGEEQJyL0+4SpYyNNAJoB92XSQRvO
40Wzcbxh3KZkVgxv7eA7tSSdSPPsUCATMLzEg3xFb12Xg3eIwTuIm+Zw2f3WBmWi3o7GTdCNfHoI
g+skyr0MSdFaQNJaB5Mco+HEPUU+ec3LTYp36CK4h1ec5OWN03t5lSIT42UlpHt2EL5N3Cvq+BPb
Xh7Q2tydWpLufWhlzoB4Y0CltgW1h0+dH4MXDuTpspmV4BZ8oX8HtMzrSXhhaKYe468wY893zujt
qkql5bE+koWoE1vJ/sSvDwEb6BYSJJaK8vcEjLj35vThqNIbXHUAcEX9a0U64tLMIE2yZE37+r7q
DxM4SYTiVlgzASobJHYAb14ozs/nKi0Krx8X9Hs33Qr7VQM9rd4qbjuVDenY4WLkuOtgw7W2Vvw+
GqAvU4lgrp06qJ16INOHOCCA/OfjELmZgUcMt0HK5h91kVwPBHJthG1zsI/ajeu74I71L/vZ2i2+
4AmWvBiaweUYyK44G6G7BJtDDZTtLcOB3RSVDxLegNYhIJgQ7r5scm2vnpqUlmuozTyudezVpnBu
0fcRmGPxc6iNsPDc7eAUimNVNUJp5SyOzrSIYlanqq6CzhIfUa21h3xo36tB/6Z7i+ZU6t0W6AdT
TO76gv6dXMn3oTKaibzG5M4OxKz0GokrcLIMG+g+fIgq+qZXxg0EABRtDGv7GjlHUBojD4ibUrqG
IcViTrW2nIXjFZ4NRGT+nAY8+n15GdcSZuijgnwOYClAgst9HxaQjALwdpwfJr3RMxpMOd1ACnjX
aOyqyL51bnGwAUS042kf2/3Py+ZXvWhJZCGDCk4DmQmYDsPAQYOM4L362WUFHCfdmvGAK+2j0Jhi
IVen9MSYdOgTW08j0IIhKQNivZq+ZnN28FrIt2hfiarxc/8blnQG2IDiMcoxrCkBolp3r5zSQVzo
7HtR3bFO3/Ck891Z2RqrGuHy95P7psQngSMPdhNW782cB8zufRuoDpBl3YhpCtAudx8P4INh+j7q
u6eipndOCgkqrct3Tdb7hpKmcnWJqQ72oAXGDi6m828CnDbnY79sH2Su82TrgTPd2oDrwFcxxK1u
1BNL0uhHh4MGI8HoLfHdIn6R73MUQwy2ieISqh8K1129S06sSSdSNYGCgCzjSkFhok/vEfKkBtRT
L28QlRXp8EnGzNbsfPEkG/2oIaCfPqIxhZHVw/VkKMvfT9yGdHafGNOyRH33TrzuOunpZohegYYL
LZqGafJRolf38sjWatOL0si/jiGrKLAhYU29WBV2viVpegBdZWAMZTg43R7RM8orbANWjMdhINtE
q0M3/tC1+D5PDpe/RDHHsrZ512g0AtpvSUObGysxQYyZ7mpNJbGzFgxC0QEPAzAGgi1ZOtGdvK1t
L8ObJ4Y04cjoHoj13VdG8teEeb6Q6HhOQXuPE64d4iNzEjSTJq/RPCvMrB4zJyMh52Yq0lVuN2Ek
1hQfeFvfGMOjUYJ7UVCFZ64VG9EDB91gCxAMdAFJkwaxx1YjiYeoEKR0UHOb7cccXHHk1bHexbzt
ozt79EtrAPtD2KoQp0rr0nwmCFVbi2OgJnJLlfVAk2PiBmN9BYLfvP8BSDb2IyjYBxNtVmN4eTFX
j7OToUuz3Dpj0/PljVyloChjwUx3cdpv4uKl9HxLBc9by1CezbR0O8ZxUicFXnlBMt/aQ1ijzdUe
dnPKEVc9Eu0xNzeCKariq460dDguG4J8wjZqXj7qXgWbdZQcSg5FTNRwS1fb9Rji5dlcvYYWRi8g
/C1kKyVHGia7mCITr2U7gZov4lStt3Y5Xhiz9Y5rS3GkrA1s6U/3IK0DQh+5DDlVsWVrVoWAnzit
z7P8V9d4Q2DGNPVn0365PLa1EgdqnjqgFbZjm5BUON+QcQX9S92GOXSqWbs2q6+7tqk2dheLAxiR
6K6n5GeXNq0v3L7aEAH+/jqanwpaq/jg1w5THOpoD7DwNZ/IYM2iIwJRVh6w3DtafRNYjXOTK19Z
K+6KytfyHIUsAaRJZWbCjsWD6ZIBScT00S0/6uGhAlXvBIEciup82GqQ43IUPvR5VWETqTG0xxLI
s8jlV801k7SKYJMVgdE+LcwfFT1Uo4rvSmVn+fvJfeyYPYOiJFLqkxN0/dNUbp35jltvl71GZWXZ
MSdWajaCSt/FaOwcwqcuQFvGk6WjMv582c5nj1hmDe6JJlfdc2TnbNIEKgfdMpr8aRweSv2uUZH2
f97c5yaksyux69nzFhPC+RE7B4Nv4grtDL9nVRXg8x0OzIluQuftj4qZ3H7SgbFEm5ZeYVE/xNx7
1N1ekbNetQB1GQt5tkUbRY7FDJZEaYSEfM+Djr1Z5D8fuQudJ6QQQZC3CKFIq94n9dSKP8l356Ul
WxIBTB/dlYAEXV71Ne86tSMFrqYo0YM3IvVFi02c537sgFEJxSBLMZ61+ULpCcUfJI5Amyad632H
wK2myExx786s/slHM7g8kBUqLjzlMFML7/SSBF38+2SfcCAhyqlEeNjbtd+KZx1qn4lTLOwvPq9u
PO+3RdlDR/ptxh70od2jwPHcm2SjGxx0WhXOiEb1LFhxeBsd0QtpOco3oN6QvqmHwhmg/AhZaX4V
zf0VT40daeztBN+fZlX1cs0cdETg+sgBwm2kKagqcDyMDhaTt3P9bXIiEMUUM4RFgyrP29xnk2GB
16SHdmMJlffYt6zB8WfhjMcYAiGh18/5ooE8VZCt7t2FUosN7UuEJNK9XQ2WSqBt7XtRJ6EQmLXQ
GiF3w0VQh0YeGdMz4T3hR5m+0WZxdNPqWmjdrzLtVT6ywHTP6zMEsnNQHzYtuCIKrufrMUE2V8Tu
EihqHBoJrb4ZSX8NbNfGmacNbzykcQrgbscdWhlVq7P8+Cfj8AULnB8LRaFkHMidVutnhDZi8DZ8
1Pea7m0dHZ20tr3Veqh6pyNCHrTTms9DHSsSVSsb0Mbug1DZouaJtqTzoZc4a+YiQgxnxz/GxPXN
VvUIWDlK0Mj1p/AAGgyARM8t5EMsGjJEyNpGoZUcGuNKgCGpfL+8z1euqTMr0pYSZWKAfxGzODgH
LgCxbe48N7xsY+VBQWBkocrBPkK6S5qsls/pzFtUh0pbbDOADfw49ozA6Yxp13lZBhmGMdvkFZi4
BevELTrNkLwxRvvYFv3D0M2T4ovWdgpc1wYx4JKwlmtkJI1GCw2AecDN36gk+IV7G+nafe+NqFWI
jWL4a54KFwWRJ150JlzmfCXJ0KKsvTxpaiOCUkrRXntg+gqTpmq+DSllW0QKd108O7dgvL5hruZA
ESJTOOyfSZb3CxYAEqcG9it6tM6/IrLdRAwRCClETccOEOGC6EFMC+u5Nya2S3vRfqCLr0yu0MIF
n0tZhiqlAYz5wXEYfxYkA09VpznWhzvEZAM+27nHzVZkR72ZyiTMZg3oubaj7TNPDBB5uhn4yNqy
m8J4psWLSTt7obExnvXO0n5HvHL2eW/rL3YUNfu8m4oNS6z5OkmtAoWQKEr8GLxo933MhapP6fMr
E0uPuAzROsIaKssYZALvbnMo88A1AfcynfvS/tmhipAZHOycZCtUPYwrGWdYBD/AcpcsZXlp+tlA
rbF38Fjpp9BzH0i8Kfu30nlOhg9o3aVIwdAbS6ncuLa9cRegMAuKdtBlSjtvzM3JhoREHowJyFWN
RdUlu6PcUvQCrJ1VEKAEkwfGtjxQzn1rzMGXlwo0Que9Byq3Q1p/Z+47dbaXd9LatkWvCySt6XKg
yCmrseKkB7QnDyx3DE2RH6iXbZLW8nPyLRaW4npbnbsTa1IaZB7MgTEOa90MAnHTDHPnvhGKmVs3
Alp8AHqWdhRpgcwkE7HjQXZQFOPPUVBx7zrDS8W6SlFlXndASGegOofiLJBF52vE0MHDx+VxXkUj
Wk5/tBMaa65mz48FCoOh6RwHAFNrFU30svTysWN5BJsNOkYAcEqu4VqdE9ECs0i7l7l/EvUxZuAe
8DPtRed7Q/VUWUkKAAiALn0wLoHbF/X082H20O4r0EQHH+leAFsXJNCzTZSGXeY77J3kQQyr9Nat
d5d9cy0gOLUrRf7MTEptdDFOt+12qSP246SCha25//JEwmSibPUplcq7sTNzEJ0uyOy6PTTjfmqK
pW24orPiHbPmlqemJN/PqhhNbwiAAzeG8lRM966d+3qRf2FDn5qRbsaYTc3ME5iJgCmuxb3I3r2i
CqLpVwL2zMsLtHbko5UIgj0eznxLblNfkv1tOXbYaUBqeI8e83zPfuDRUw9taarK85tr/kBx2EPp
iIDFTD7vjUYbGk6WmAdtnJ3he/WTOWPlQq15aKNXQME166aPP6YqKNw9yX639W3i1Cjc7NzhSrd+
ca3xi/opn/cl3aSlioJnzZlOv0/yV9q0JLNjhAOgjGa6P0xb7jyQ9keXKgKPPy3Z8gmAGw/kNXis
4haSDh7C3dZIbMwENxN0ce3yCcUMv0m432UPDZ02iUH8rCvDvMLlm3+vCdiAgrz5aZNjJl5LF5Sj
ItDpg4gVJ/xqYHr6aZKb92ZNUOXFJDTFFcioMPkhMkOcbYj3zIotZZsh21fQX4uLTfnfEVgEcEuY
R7sUqJbkJ0TTIOeBRBT0gsF1jtSpH1nBqJLLWzt+T40sN/fJMz5ra68EvhABgPGt63y72znFliTP
o70vojtT1R+xFgicmpNO36aZ7DidYI7aLHCpb5FbAaycp3ocrXkvXvo6lAGQ+EWB93xY/aTZ1Khw
2pJsAODwwOfHBLx0lvGRq0g3Vs4NXJd/2ojR3IaU3rkp4GJZkVowlbInGnOgOcFHXN3FoFokAfBg
l0+plfU6syat18jMONcErEEvZW4qAL4TtBVbPjX9wvoOnl10vCgOxpWz/syktGYMOOTSHmDS5CTU
u34zVje6yjFWFuzMiHTczCNjEV+CqXgs/CY/ot6IafXBtD40ipDKXF0x7CdAZpHpQ43lfMWKklm5
NS1zmD+l4jCmt11JgNHb2HFolc8ps4Jk+NWWv1J6Hc17h/DNaFGf6FsXVOTpoYu3PMo3Rh8CWBWI
vAfR5hYRRQZlvORu9P77JYhiyd/PlaYG52Nfmil+n6NFwUPvksF3TvNj1NzQ+XXZu1ZoRRelhb+2
pGiMu4DozEuUEjU/KnvTam8psqFe52fJQZ9Cnm5rcu0ZoVnddyBnmsqgMR89+z0vkl2tuoLWjt+T
r4F+9PlCQbksGnUdX+NhmlFXjSEAG9iZ7rfDAcTkfjS+91zsbPu+LDaj+ELBAeaBmqMELzPA3s/N
g7yatGIJTaPmXnjP5owOkeooEsUFuLq//pqRsbzaHGlem8JM2b6nfNzE9b5syq9s4hMj0oFoW1oi
0NWEqdS+t+DF7tOQqniC186mpS1rgVU4IKCS9pXRizHPlqp0Qn/k0WHOIRJ54A64ZrOrqnoTr5ed
dW3eAOuF3B9yRuhklpZH73S098YT9t0Uau7edp/mL1zBC3L4XxPy0tTmCKX2GiZ4c5PH3xoaaqVi
d6+PAoLlgLci1ySnmkAfP3dEG3F9zPvJetPZNVeByVZNoHBCdWQJATSV1iUZTIPPDkYxiCc0QU/Z
NYqul9dirfAIGr6/NqRDarKhdQGZEfgXf5+/W0i5t4Fm/2Om3/vhIce1aPeFwub6sPDOASQKL0g5
a9jUXW9V6KMKbH6I498pkkfk4/Kw1m4KVJv+Z0K6bSNDdwtk4kHSGoWjtkcQbm9YeTt7odkq3t+q
0UiL5E1xnlg9THlQXI+N/Zh+R3f05eEsvyFF2likv8ORFinrp7E1dNho0slPc99yXie38D3jiqjq
Q8vMXDIlbU7DaXhk1DA1Vj8N7Zi3v2uBh+Lu8oDWXvPIlxnm0h6NIFl+tM1shBIKtJ+CCdEdWiYh
2WL4UT9cOQ0NIpPjJVffOi7ZTXZ0kzjxQ9IoAKdrh97pF0guUqMJFlwM+ALiHobpHzo8mwQV6iM4
eCp3m+qqES8HtTSxAJbZJjjJgOYGeen5pTR4cyJGw0aekENGJfHz9MWpwjw6Cmv2hfdGkEHu8Hb8
7/cH4AdomgcEHwo/Mq42410TgUX0zzHlupui2w0ivLyYKzMJXM2iIwVFKw8cCucjqwunFk2q4W3Q
pEHnbqm+S4iP4ptvpxsEWkyV8lrx0VODf860k7cPNaEvUYsIS2cxP2c1WokPc3/NiKIUtbK1z+xI
d++gA4tuFR6SJRBedx0ksIXffuGCPzMiPVWdurfLEmFpkAAL5UUB8d5GFSXzyvkB9gCkIZfuEnjC
8veTCcuoNhcko3mAquh1W/VQr2JX3ZiG1QLfHJhi3lZO3zNz0nEFQhzoc+jwudz8lTWpn5qGn2sh
NM9dzKUKFKqyJrkft3tEAiWsmXTD2QcaMX2L70W2sc2HrP992dc/u4SF2h0OHoSWeIRQaWj6/3F2
XTty68r2iwQoi3pVq5MnR4/9IjjsEZUjqfD1d9EH1+7mEE3YwMbBAQxMdVHFIlm1ai0z8WsWQJIi
GDpULyBiyKO62V028jG+YQRtcAhQoyUO6ofzz+WtFRqgc4r2K5rRLos7I8Pr9DEwjpftfNy4sOMA
RYZeL65L8nsqX9PGbDPYsaz3AsS1EDPrPtuQ/OMgbwqmDfU0N+aPcXhuUPpUpTk1FuSA4Viy7esD
Dz8N4xeIWWll2hRF8VNLIAo/X0LARdqpHmHJ60f36EM78IDGU7YLxiS9sZw832UhFDHaqm9+utRP
H6lF6N5nYfF8eY2VLkNLV6hXoKohN2qSPuydysyA+OxuBqCOS/uBBF9mL+56za5Tfs0TSyKqTjZ5
5eVmXwewVExtHOIW1/mQ+poB9DzQ6TN3H9xRc/VRxumJRSmtEDfBILgDi+DhbqbtagfAtN4l7T80
WvE10WNDexMvOhye5665M62hqQtDZrDJ/I1nDRHnIGgzo569J+6jmT3P4S2g8f/y7X6bdaUggrpu
nvq18M8C/RBIvox7P9zW4dacNKUNZVr546CMebDSHswDDSwZ7tYrb6b13lreLjujuOmfLaIrHTSW
YbQBoxRoakFN0WwrdIXGdYDcXAZo7AvPI2M5ch1VgM4z6dpjZoHJFwuecXuNDWAL5/lrsupo7nRW
RNH+JPaTsK68VgRI5lzR/IlB07zQaYMqox2pEjxNBLVJV4r2tq+aZA1ho/Oies0jAtQp+AEoKl6X
v5QyZZwYks6YIqzHxBIbeUZd3TV+pN1N6GzXPup0wlGKlOFbYFtxAtsCtlXGXRkJK8M1SHE5nLZe
fcezeAyeeHML6ELRxEH191EOAR+gaD10DdA0kFYwp07KSZGhYJJfB9Z96b1Vf3/TQUvmxIS0dhlo
N/NpQeG/qO9H+77nL12zWZc7m/39UYbeDxISTmm0ruX5zo6h9xFwIE1Icl+aT3m3IWTjOpC6Xw6X
w0G1cc9MScsG7BkJWh/LRsr30XjzIYS9adolGtiN1b1a+U2aMM2rQRHrZyalZSwN1wVXL7xDlXqy
3lZz34fXta6FLP7K+ZNI9M/+rKGU1vlSDOtC4Fho/Vz4N2jfJeFjRx/L7JDYmthTegT2M1GuEa0Z
OQ+xaaDQ/UP7GPVHDjxGNkDI8Nphmq+lyETQGvhjR8pExcRtpxhhJ13vbC9O2meug12JPyEvGxYN
ewi9EOCPpHioR0IbOwEmPbGBxjTfHV31TG0A3GagbkONTn7QOQRv42DFfC8EwyArbz+tXqOZ9lea
QNFMNLyBapQRhgW1vAlOi336s2kffYzDXN41qu8tqnL/b0A67eho2fNaVygyVQ8mMrVd3AXlI9Xp
Aas+96kZKaz6vOM4t+EHHY5r/Rp0UZ5oIkpxHAiRqd+eSBFF0yGlcwFPSPNqZF9CiKlDbrNYiqjU
0REqvwokuQlxhPqHrMpNCneyBhNtey+7dsd2M1Sd5rPoLEjOFLi6NY0Aq0DgyEEVpNXJxSk/yIkL
4t9PbgL92KI1EAIAZtCXzH12FnD5TpovorQBXI+Y4kIvQS5epclad8UM8FUz3xlGTJprp3q/HL6q
kxnt498mRHifuFH26VC4LUy0yy1kVVkYu0BOtjedAbnkDrKsuoEiVS62CeC2aImiNi4XZYFrg1yQ
gz4DXXadP8Q2dIfLJTb8a+TnDmS3l/1TBvWJOcm/EfodIJmBOdJfT9YhC14DJ176Q6uDE6u/1R+/
pGQ5cQIGohWG2PzVz/cdqrOu5hmk9AX9fjGLJQAo0jFGurDCtAj6fE77PLUvGT26KUCvT3n+D3cO
+48hWZ+wYxOrqg6J31wOvHrGHb5sNxwoTF8zhaBctBNDUgEitQkgvEC3bnz62SibCIOYkATUhIAy
Q4doAYCGBeMncsSZQMvnIHhAiDuRi85WT2KTYUhXc5tWZpwTM1KkWWOeWzSFGdt8MIy3zogvR7Ly
egbsMz6xIEDH1fZ8qza5n9eJwB91K4ThDHpF8iJ2Mvtg0enKnG7nugZEza67qA4HTWNAtYYOLgGC
hFT8J9keQc7srDVCbyZ3TVFGXn6YDGBfj5d9VMUDwE7iDEKFkMicg3TkzjoQxENj7e3kP77cLYGu
Dqoq2eB2/tuITDEI6n0G8g0YYe0GOLXYJjdJ8MUN9qG3sQCaqB/zcD/oRBZV4XFqVQ71xQEyQlgd
6qsMUpzt38+luYAhIywQ6eCUk2sXvc3Xdm0RHuNs+GzjBvmwdzC72W26oPDBDsrMsNLEpPJ7/bEp
Fy4AkhgKImx2zbcqOHbkC2O7yyGhDvsTG9LCdRMHi9cKG5Z/pIMVTb0HgNV9Od6vqFoOSdwYW9Pe
XraqOhYdvL7B/YdBDKCFz/fa7KwWehAwmowQX4kAF845GPqMDhIzI9l7k23H7dBmN8aYoLi4VNb+
8g9Q5Xoh4CBYffCUkPHlZWkQh5X4AS4uFqWz7bDpkrCMjPLVrjXXDOXmFt0ilJpRbjbFVz65A5iV
w3gYMrzO+yxe83oL0esugj4xbk2ebhhUGTInxqQ0uTZ1mcwd+n5me7+48Ti9FEQTMsq1C4X0IEDD
glLs3B8jpUFZlxMipqvBzmFEAfmGZyaArhjao57meFGGyh9rsuhV53cjgGZwaMncJ0q+rP1bGq4P
qARfmTXByYnpFFeH5FVmkxOj9rmLZdoZdmrBxQroUHGF4v9Qk8SgHOaiMd2Cu5pcKayqFtrpFG65
+buzGtE6RY4XhfWLpxulUH+uP5YkX9DCmekgIoKZGNcZIj/cONkD5+jxffmHTYUZdjQ7PByi8nsT
am6pM/oz6gCACAXjLaZLOHkGipwnOpFYVZj/wpCjnW4JUrbzD+QXZMmcCh9oBSlA0U7bjuFtaL9e
dki1c8EAhJFGPG5Fee3cSmN6NRg2F7yjgm+58z4DC9wld4OveUSrvhAm1TBkgFkn8AJKKZgNbEp7
inVLjWuWHk37tpyu7OaB+ZpeufJsPrUkxYIJMAWjo/hCVrtf+/AqH4Etc2oH3Eotiy2OUY2m29sY
25iH4Wfrvf3DgsJDIG1Qlfig6sx6sq5jKBYUxLah4cZptx2ROdL3y3aU4XFiR7ySTlIuMYwSPWUT
K0qucu/KzXfGoDmbVXnJ/WPCkZoKxexDBzmDKzP/vIQo6s6HHEy9qfO+oD9lL7emTi5VGY2A2XjA
EPlo9UlhEpDFnqwETlXodbnLxrfeKZj37Uxz01aGIwq7BOBMIB08yU61ZMzOPQRJsR7QiG2zZ2Pa
Du2dp6sbKh0Sj1T4g0uVnANLlg5NmtuIxtI4+v07CfmPsATBXt9pdpjOkhT3fZlkS9LD0mQ/gAjO
rT47QjMsLbaX4+4X5k2u6UH297dL0sUGL2GgXhMLLnXkZuVN5Pj9htf5Szu4j33BrjOzBYXps92+
1hm9xwxcZGTrdiJfXLzPlrbfrn62Cbr86HIdoZBuEcShd7IpWOl1vtvht4Hgdgi3rXtj0rg3Hi8v
gaoAgXIw1Ppws8NJIEVP2oWTbXHgY8j8tWTvnG/W/Gh2n5Z2M/28bEp1SoMjDkzwuFp5RG57uEtu
TQQseJtivmusO7AgRJcNKFfsxIC0YoVjtEvRwUDnl3HuXC9jXHbOjv9L9fHUEek0C+yGVz6DHS/7
mlVr5FkPVvH9si/KXX3ii/D15Otj+h9QTWFjYVWUF29zm24Ki2I8/pHoWtjKdcNAowthDQIdbOnc
nFKOF+ACW30LJsu3eYhMKJXoWpLKSDuxIiV56GdMKHojA1NsHT/fjkkEJBYz70myc8nz5eVTpvsT
Y+LfT5bPTMvJsQTQLTNvEgC/B2DPd6H1TNPN0B+6THOV0qyg/IiuAwPA6OXXQfnGmv3cAor1nOpo
vZXHJO5rArj3ixnn3CmrbaAD1ax4NBtkv1pgIfbHm2QMjpfXTrlPT8xIKcHL0IdIQCu2oRDAzqDD
bX++bED5iAWT/G9HpPzeOU5VuGBz2Kz2u8vMqOsPU/jquo9295kCtQQBKtLocr1yR50YlXL9TDlk
7QsY9VrkdtSFcD+Mi4xGuBzHTvATYlQ7Wj8yHzfU8Muc0Y3BPjdm/cwxLt3lDXifp5fLC6EMm5Of
JCUsg5mp16b4STyf8Cx7alvMRTz2xv6yGdUHxdQcMGiCAAHkEudxU7VjxZvRRy3EjjOQG1XrqrmD
qBw5seBJHzRMC7+vMgIL/PNsxnPwYAVv4FS77IfOivQFkxyL5XQBcmL53wyOiLSIxvnrGL5fNqPa
ZuiNeWKwAwO+cmHZn5ohnzs4U6G+gVaM5+5WqBBcNiLWXL55nBiRi8rEbk1q9zDSYWynSp/CLg7z
B3BBDfnV0ORxy3W0xar8e2pR2tamnYaYX4dFvwNt8YbZ2AF2tNTX08+i1rW0NGsYSAFBQsbtZYIx
o3kuWDzzF0eTci1lNIQC3oWGBrCcUjSMo+H2C0NNyOuH5wADmId5sXdBt76BwLOIiolM+3nolzgD
ydcn4pdvU9Oh/Jdvw+wH6CWuvWraOfM6agBhqjwjZCQgJyHkMgJpnUObudQUIHjCDdQ6MpBCJChU
fcv9aNQpm6qW+dSWtMw9kIRGBeW+TdtNEXr+m7X/4epQUqqFPjUiLTSO7ZQsAmpfL4AlpFbclPy2
MkAl/E8tcFSjbTTC8LgGAcJ5psLVhNAhnXEwWLEHsmJaf7u87ZQf58SA8PX0XpCTNAwqGEgtDAMC
eu6wLEr4a+NurVqnrajKu+AoCSCAAJo3R2Z6Y8RdzGx2RcPyazv96KbdZWdUX//070vOdJS5QZo4
eL2sdJM6Q0yD53HWzY2oluzUivj3kyWr0YRJKowAbpr8yL19YmIslG9KgtfQ0z/4A0oPDB7grELZ
/txSOVUNlJlxTi1uvumGncOSnR1o8obyo/wx8utucuqOl3B7MGEkwdAYCfaU62YzVfslAObUsRHK
mAGQ3KghptTMOY4ppzusEIiro3p+zP8FLXJihUgFjTrwUPG04Yed7irrfQa9y+WvoaDWxSNHqNAR
vA+BLJf8YMxDfllgwUdnoXaPeIf67C6b92DCIsmx7T9jhxbjvk0hmYP9ipfQ5V+gXsjfP+ADt69h
5D1g1KL8RTc9iRL/pRneZn68bEa5jf74KdOgpGYGDbkBfloWjQjOhvIp1F1dlJsoFEzsgs4TGizn
oZ0szgD6Ezzma/vV65+87GjWx2bY5jqUkuqUBwH7b0NyTrCbJc0pSieoONnTzTS9LMbBHd/66uDq
OiXKrXRiS3rRTU1el0sAWzlaMSuIJtpMc5ZqvJE/TWPP7rAQLJtd0Wgo0L64Juy6G2O3+Fr6mj6/
yhh0F6G4glonqkLSObemoVsykRnmotlltr1hgXdka38YrBC0DnM09q2mkazcY0JwFQAQMZYljzM6
Y5JlSYl7UpNtEseM0B5xnAy0UHdJd/RIlCX/4eIW5d1tYV8HRTzqBDOUb7HTXyA+8kk+NEjPrYzj
F6TNrT3Haxp7064tb2h603f7NH9M8Da5vOHUNlFoENVzyAXIlSCgUMYxg0zLpsJAwuSibXOftfdG
f0X9AWSEmGhvigiT2xqz4gPKd+5fBKIAPwiqCOkkKwmpq9qH2bB2jJ9tsQ6oAUMZgc1GdawHASYF
/m7fYbBqE+S5g9uxPa3vJllN/DI0Ojmb/gUoA9I9lMNARIPRFinJdqhR1OGKKS4DXGZLctuR91ZL
9KjaqCdG5DNvRt3bnUIMO5GBQTvVRBdLs7aq/CYaIqDnx6xTKD8xvQIkO+mYVXia0ahJfzCwrRTh
z7q91w5cqNL1iSm51mK5C5myLK02c1rGkEe5zmYa2/OkqUHrzEjXeJavTdHbMJP0j4PzuewdbEYd
iY7qhDv1Rbq/2/W6jFVCq41rbAn95JM7XKrySfNxlJ//z8eR4SrlsgbcMOEKXiNR0DlRoANL6vyQ
kkhiWpVZW7DgFQ9ThfoXbLhhRP+lDRuC9Q/81CJjyleSgphN1/YgTjbS/jUPwvveMqDKO19hqnU/
2OPhcsZQLtwfc/IFpKiy3FsTRDX32H625ocVJ8JlE8owE2wJQpANTEpSmPlW4vG0gomh/eFgDLWg
2yn9ctmG4usEQtkQ0gfATeI9cp7imT+kXme0FaSQlgTcJ23RPtDGcL7beDWzaJq9STs7JCJXyrXE
8oS+Nqp8gtnz3CbUfxOHu+DTcqs8yg0kVO86QXeeBej/btq1iAijB6u8d/pxBzETzRGjOMvPzEsb
y+R2DgnnHsvq7gzUl8HJxuMQyF3HvDMNzS1FdZ6dWRMHz8kZOmCIqCgyWHOcxxHvsXXcgp8zCugr
c3DYoEJxnYz/sKvPjEp7zltAtTvaWGHa3rXphAuY7v5t6z6idGtNHdJURgm/DOMh8XYD2To0jV3z
xkveCmOb1UbU/3QqY5fTLc0+05wJXCSevZsAoLjsavJ/mOmXpXsmPNlejmn1mvse1GB+aYbKLA2Y
f6s6cCRWwK29VmAa4N+8dTe1ZF/1z+4aI/iAENaFtWK34sEB0CGY21EdlGs75uImnSXUapM5yp1X
v7nJx91lxxQn6a/pfOCBUQMJ5IH10jCd2QnA/jDYzj6Yf9jlbkmHzVzvZ51IoyIvnJmSIqgDpon4
DUxRKy4NwEAPYb1fdCyTiiR6ZkUKIgypjyHSTLUhxX627wZwxF9eMeVHwYX9/1dMuHmy+yD31tht
BgO5Dabsl4zvaKbBGquQGAASou0NxKn9cfiD0h6UzBwDB0FmbjFBA/21bVV8L5I4s64dDAYVuzKD
QJqpqxOr4vzMspS8DacEqZojRh26Byi5NlVs5t9RTQAjdNbGfRpp38NKkxhQA+UjWsKoxkj3ZCvM
k9LhqKyOLCqH5wajuwwMk2M0LizKK4aJRVwl4r/+ioA+/zEq+2mSfCkEeLJe7xv/3rTe/fnHZRO/
Bu6lQ+nUhlx0H/joTZYJG047PXus+5QnS5QDZT9grqsYnXh03vvyzbeezCbq/OtqpluLoMdLIrPA
6KFHjxn3d0sFaQD/xU5M6J39yDB/C/BKxL36fp68uxxj45d/t2Kfnv1s+SzNOLW8AT+b4yloN7vJ
eg2z2Kg1KVVxZuKsBobRxEUEZXVpo6YuTdphASZ38Vf3NQvD6muK6ABFm+vQK+wK3CDG2u8bLAYF
NfFlJz+mCfDjg4cWtxQwxH9gj5rKrsLkeAZ0QPnUmFd1qfHuY5b4H/++MOFhHk3yruJt1ic5/v6A
hkvYpZvcLHah+XbZCwWiBGYAmEK9DPV22DpPRqKt6UEIDyQM2WMPrs9iZzr7GWplaQp07p23xh2P
gvB63HTPnhuNmw00a9vdqstYKnehVwvgOLSxQEEhxcxIWytfbLjbNf81hX89LsZ+YbYGoaa4IYCj
GFrToGQABAl9mHN3V9NkRmsiO6FMB9YxWo39/dLYvIjMcgSkcOxWCOU0zgBhlRIjgGtl9U5sZVlz
b+FZfYdG/ZBhrDIc/NiZEns7DT2fIaDOqjoyoA7ZRGNX0OckYMPztDZYPMcsyMFOct05Jb7MeXKA
KwC5gZMBtZhAznodq0rfzXu8xN0Uz5cWCqhlWIJW3SAk6uzqeulLXOVKTJrlxj9gV2Ad12QwqgJi
CszY+UIa1hxCIwKbrynfU/8qyfY8+exV+8vhqYyKEytSVEDkgueemDAhw2NRxFYPogvr5bKNjxcY
AKowxeb6EBIVkO1zT9gAqH3rcAHGbe9t5t3Q0Nn7yYqTo4mIkWjODVXeEOOlELWGODOR24BD5xip
xeBSD0xz2NuRTb9ddkhpAaUqHP5CC+JD5kgasI1ScTIF/i50E3BIaAZ/lEt2YkG6wSwdOqVtAQtz
88BBIj09mflVWAxRqNMS/pjj8XFCQW4CbmwL/yN9nIRDUNIGEDdfbwGBNLtDQrf1FHkEqo7by+um
4CM8M/YBC94naV8LWHbfxZV9My37qtuSYmulB9/dzU7cDHdVFjfJgTg6AV1VpJ84GoqnzcmlEPIj
gAoIR83uukcpPDykOmE3VcI4NSG9+loaJom1wgQrYzYfwRqA7A4pgDzcGWQz6DTBFbVisZw4VPCY
x9eTn9RzXRRuDXDOJm13w3hvrm92fiDD3UIh/fAfcY6l+7U1JrT0ofZmfhs8TUVMtQ+QnXB6Ar6H
i6FY8pMlTTo/zZkDfyvQnGB2J+K2Jj0pLQQC3mSDGAdg1nML5tq2he0L5JEzRFZ1Y2Y6Xi4FAxpS
BVYRpFyCQ13eAH1nmB2kXAAt9dBPuqqWRys8GMVNOm4bP07DIuoGICTwn6bUr9p5J4blzVAEPB05
h2Gg0kNjbznf8/HWWl6G9pP19wDFMydlmbp8wd5vhZNt2uyG5Vu72p8MmsWX97fOI3mLdXXpLwK1
TUGi5q93ZX2Fq2/ifzfHA/BjGmuqDX26ftJuY8B7DIUpfELTPvg6jJ/y6ctlh1RpGKNippjDDgCx
k5Jj23qg1B0x+UMSF73OPvsv47YRTQ0EU+icrlvQxehYR1SLiBKZYG0Hpo8QKeRngzpZKBAcVfE0
juAu3xjmS2NFS/hp0pEiKZbQElztv0Y/MXAs+Qe6RKsxfNgaQxTEbNd/bkd/3ZUB6A0vr6QiNVrg
F0BpW+gJYoT5fCOnJpR5J/AZbDJIXlpLdps290BM3xpW+6l1bqnp7IiH6+Blqwo6Xlyc/pj90BqY
Ga4IHvJHNocHjFZF4RzEafbqLPbBMPxPQ/vcp/SK0yHGOQ4iBzfcLNC7yFcoSgUvbk4PLnM3rqV5
eDqKr4wfhrDCjD9uEDISpE9z3gQ1gpc0mGwwWFp8ol5j2psyzPJXPCTXLyQsw2PmsOmQu0sR92yc
pqi1Ryi9jmsSdWtBP9d9a97XiZ0nsTmNXnlIhoKBRXmax0/17MyQF118Jw5s2v5kOU+n2Daq+WcJ
Buf/aAI24sGdlzmaMt/+HvDeO9bTUlwtKWHzBmf1+sjC3kJQmMWXZOiyI8Zchh0AakN1bdQsvClM
3miarh/ftvhkGEoDTgKvJWijnUdKmY+WS1v0+K3hE54KhvNzaW7KRDdV9UsfQLrdY1Ic/TUx7IRB
aunmizcvHzvqovfH+9rcUEr5DdZ0es+YMRxMl4Gswi/a+TupXXZbzxNaGCYv2m3CEuNTg5b+fVk0
KOqOIPV76TO3uO9Kg31vQ2PVLIkqWMAL5AEpL3iB5WBJmelCOgR96GAxsr3hr/bW78Jj2/b90XFQ
AFoISaKlcfnfH/DQxwIeVZyPUOaVvgXerSjk/+qPDg+gKowCf3t5g6o+9qkBKYePbjoSA4G+AcEJ
KiaN0UZJZm7yv68lYfAXl3VBvIj/Iydyo+Mdy0Q7ivjdlrHitnZYxHivOdIV1xUQNCDL4bUoCByk
l05d8S6figklaDLFmYFNO28uL5jiRMKDEDSBmGhzoTYlnQ4ThSIe7+GIvWx60IhD1prZIMPkUW85
GluKj4MutOcD6iNUbeQuITfdtuQJOtG0iXj9tZ/vxmab63SzFGsGKyhKYNGESo8UY4UXZjZZhJX6
i09ucl3PQvf3pacUXfjKS9EdJnMdmcY2nWvNOuksSF89N3N/rGx4UNvF0ef5oWkPl7+6+kv8WSOR
IE4u2l1Ly25d4ENXp7vQASHM/NlH9fXvB7og4EJQcRN6xoLr5tyOx62W8gp2Kuth9eYoJd9G5zbM
qWbFFPeOMztiRU/8garUsADCVWFg8n7hN8P02WBfLi+ZokB/7ou0Uwo/sYeZw8aaPuYJgOHVtg7y
KJ0O43pj9w9ZfTTDb8s/ZLQz16Rw80ElamREhLMLZc8BjU1U3JIbR/epdEsoBx1tljFkcC8hT157
16dz5BTx5TXU2ZDCbmnWpLJH2OjTx5UcmmkDJLPuiqbcPagTYloRj1hw7ZzHAiN2lroDFqwLgUH3
4hCkY0skKmuB+bKAWyB77cunIYHgJhC6rHzG1OllNxXtDYSKuHNDCB4FHZmTrBk6QKYbhD3rdk7w
wKsdoAu7udskVRiZgP6Z83X59+SyHlQ1xe0bGw5VdulGHPjFuvRWgKtpdcAoH/hWyBD3fHvZN8XV
4dSKDFjow4qAggtWvP6tbmN3vSG8jYoBGWSXVG+XjaniRSDvxdiYoLGVYnJtraIhJlBFZR/3PeSH
AtRKH//BBkgYLJxMrni1n4fLhFtO2IUIl6x+r9PrEUQrulNc6YaDAw/albidy3DdZurzKZsRDgKp
QAX6D5V6HeG/KuzDP0ZktO5MaJCvK4yM7XOCtnn2LwUv79SCvFK4oix5hd1rdG2EpqTPPiU6zmfV
dQSoAgCbwSIvujTnX6NaAuzpCfCb0bo255jxLzzYOcVxmV7/4bO7eISjFARI2S81sJMTA5S2FThp
8dl987AmcdofE/vlsgnViSG4RIC6/CX7Le9I1ozcHFcgb6zyS2t8wvsnbvh28R+TYEfCfWG/B+au
CTSlXsXZDqtQqsIqWpCBl5bQoyzx0c1FIoeohA3B7Cw5dHiINTpMivje0oMHhjARDt419NXknWOV
rBzsqgCOwGfbxumihGCaDTMwM+Bf1haIDCBqDaCmJkhrr8X3y6uriPcz69I1jxeFaRBANIBrnaOa
3Fqdxj/lOmLABrMcaJv4cn+rDPgwomoO95CwC+N9nh8NekN1h4UiOcDAHzOSHyN1xqwPYcZJryG0
yOnBS3b/sFQnJqRb2GobpEuLCnhGUPVOAzDA6fNlCzonxMc62U1GD55jR6wVShBRE75TDuWyVtMK
VFX7MbiDBxeeXCgTy89WMFUVBsjFAMOA9lqb4WlHMTbgRHV9iwc37IF9G7zHbfMys5dEB/hSVJzO
rIt4OfER6rk8N0wEXMXz/RAGTybvrgRdVur4AGNhHnyuEIjD/vLSKjLimVnpDMzKPMVjCk6vzuOQ
XJfezWx9cfqvjm7C8uM3xDswAIeKC21w9Nak+0M1TKAHNIMczVSTRgXrbivfiEqTavLTx3UUzQVQ
6kGwAG/AD2+CkXVjvfgFundD5LKbdn6aumUzOUcTGhYQ9v17nK0AmcAW1IOxC+SC/NxWftm2QbFB
E9mwXgr6aAxfLn8k1dqdmJBL7x7z6zBpYKIFjLN33xzmx8MSXzbyMeP9AsvgsCI4hiH7cR6AC2i+
p2mGKnUXTFs/H+JJd4f4mPJggWCkEG9n9DnlUlnlGn5tZlAwD3jUGkfP3nIHNFz89bIjCjNQYBdl
E4wFiOA+dwRRVvGQATlQsRcvvHJmqMA/M0vzJlRZAeYd3HZoZKG+Ib7ZyX71jMW3iiSFlTLB8EiX
PJYmu51WYzhaZmIcLvv0cZsSvDj+WBO/5sRaEXj5ajiQZa+zrojc9ttcl892+oWs9mEZ3y8bU4Qb
WFxBpIB9BNZtR0roed7SpOsQzmGTgkbh2wzUlN8+XTaiCDciPhGGTIHqBV3UuUcAI49NIFjKZrB6
eBGuMsEDTkry87IZRTr4xbNNhNA2EIlS2lloWFmdgIIFya5Y3yh4gPIMo19xY+2A+0WhSDc0iSYc
fvr5zYUgylHxAqbEBl25dJOlq1GFNAWXrNOSYY1MN1kwKGIm98BF4usFFE/uiGKKfxMQzuJwolPU
WQS3aryRMXdgoDozbNzJmEA3vQ7TcZoM97VKBlxFMpO3h7x1ijXmDrKpWfkj3bOphNYAR2a9HvqJ
XaOC3N921pKyqzbI3Ht/9bHf1mXd2eNCr3y7Mr/aS0Ou5owMR4bwyjA8ViExu6troXlYFAYohtLQ
f6/MZt6tLlm+Z8biPTRDUj1RdLI+twVhV25YzDsPNh5aAtRHW9c2jas55J/c0vffeEfB7lQs1Ioq
L6vXeOCdcdNkwDKvZjmkm6U3+TfB6DnsQIDWHJm/Im33U1DdT3U/rlfosk7JfQhQ6R1GXQjfTKBK
HKO5ps0x8Ojy2rKe7oKMgwm0scAPgIKmv6eZA62AhIDuPE7ZggGg1abGXWnX5lvRrclDMw4Z+ieB
1x0rbuSxW/UW2it5zSLUrWh9VbdF8wmf0Um3Tlgs/9md3VRgTSuqZ9AVtXhngzB8Vw9D9j6MXWnv
jKCv8SYOAlbgXZ6ytzTPu+92sLbvnJL8O7QanG2fMhfKGnXpXLt0QPVt9BMjuhzxH5/QKImZgigv
AEoCeI/zjZXhnKJGB6pku1o3LqgfbGPcr7m5z8DMnPDqv9zQ9a1UexkVCSF3HYKPTa6JeEkauHWF
TeYUOx/YIzb/PbgOTp1YkHJ6W5dBMwqy1BTqsUa5RFN9vLxsOh/Esp5k2HGxmLv8ShQIryG7ne2H
ywYU90swFDk4LCB5hQ6FnIpGIFWbelxQ22hs42vAg+BLTdOp33SkRnU0BP/lrkrCFJuw8vkajTTJ
7Hgs7Opnnzo5vl82XLXZxLv48i9TuQ6uUVzPwG6HSr2U78s0mafUBS5iYi+GxSOfavoMirMSnv8x
IH7AydqSfiwa+xev0WS/FjZYHAHA8Jb2U21rLOlckYLfy0iVB0JdsUc3A+CLVisbpTocAzxJ8e4G
gzeaAOe+ZGGG9CygCUhUsR28hqA4pJ7miyiNoK+I6yRsod19bsQNyqydILG+McgDH3Yliz1HY0L1
TUDD+tuE9DAMAVb1kxxNumH+Wnh+nDOAsesJDUwduaXOGSm8zIY17WTAmWE5WP2nARdyHQhBcT0i
KOjgggTYAwA+0nplfLE58p4AIdQ7kA7uqr3/RMGr7CZ/z+QKNoQTU9K6zY1ZFYuBCmXSZgfondZl
uvPGeDRvKP37S9+ZKWnhZitIeZFgsrWZk3j0sxgEq2Xz6pogcjf8zeUkoDo2QKIJTmPo1ADHLhnr
0oazIcQSTu0mG7KopZDJO0CFKvIgmZzrgkIZfifmpJQwWIW71AbMLVUSZTxezPeER7x8veyVKvZw
zUR9xXbtj41UkJwxr/SAGKHQPgAegQCzYa06aiaNFVk2dqlT088W3GVzkE0Reu+7j76OOFm1YCee
yHN21dqvXfFL/bT1/P3kFD2q/tbNCkY89IqS/OnywunMSWGeLVA4H0osnOP8KIMfNW6zLWaGaP75
sh1FMwPEfbgzoGWP9jDA++eprsd26hOGCXmOc7fyNqH3yOwna0HhI4tpsxsXfd9QFesCsQGEO0Ts
QIR6bjOkoFhPG2ApnKYWs3zOVcPYE5vaamv1txwtHCPUYCJUGSoECT9cNMMAPepzk7g+Tk4wgWrA
mFy2NZx7r2AJyBpq89iS7g24bl2nSmnxFxUAaMGEpvW5RZ+N7tAVSLvNUgbotlkQHC6mzPpqF4lB
N53bJeW+mlmlqaMpjmBgphw/IKiFgHJYenHhE9eFP6GrUlPv2LCbIOn2l2NGsd3+x8HoA5iFhpTk
mVFCCt39P9LOqzduJdjWv4gAc3glJ0gjyQq25fBC2N7ezDnz19+vfe7ZnqGIIeyzA/xgQEvV7K6u
rlq1qiPxLSdJtjdmZCXNuhmhYlg//wKJZzBdCI5oAl3YMpeOSR4YLxUX5EPU5846lmq1vw6ytmA0
ngvJGLpR3mTUldkO66Sm7mqYkzvSgKVtDR5Z2QrOOcJi81kzk2BkbSIqoiQfP8XyQdFusuy+mP4i
ThfEXsqjMCPQtBKf7izSS/Ixn+xJUCoV2kc7xyvDH9dXa8UxUX6kEgVnHXbRkkScDLFVaqVGw4Zy
UodTru8n+9/C2HrFq+LTXj7iRXUV6g2i8Rb/Lj69kWbdFImQopmK4lB1iNPmvVPPrpUbZrCznNB+
iOQsfBc4YVfs6iKr3g1Dmr6PZi06pZmaFUef7u7YrapO36umn74XmfJ7NR7R7VUZzn4zBqNV3Rdl
6RwV+sIbtxmGxnfjghasvRlFk0oKITLepw5CMh7lEPM2bpqq5gWkSPlGQLhqMMxo1JJJf9vLqrI/
JYFfUyrgEWfI+2nIfU9vGul2aAVg1U57VR30ozF1w7HuK9u7/l3fHmpWmu4VNI4pl74ZKsrc0CFK
SgqMCJdUh9ZKgs/2BHUk9+s/H8EOlOB1QuOBir70jKMTK3EeU2lMu35yLSWPbsPStF0ad7aUQt7u
VlgwtMGi++VoKo/jy/NAokYqhpR+23AqmzvEeaNnJ3HsH7VWTKdpGLckYFbxCIEhCEDGRS7/Eo9Q
xzGbnlbSsnysNApLTDrup6NeShufaxXIgtvF9D9TU5eyH4FqVlae9BSdoTpOkcLzNXrHbJ59o1cv
13fGW//IGv6GWnYW+aVeyHML1GSi+Nfkj1NXfrkOsbb5dJRcKGvamvPGz1d6xrkrgRj6YJf52lPC
RL4wmTYurpUUAKZA0KbqB4sWqy4/Txc55PTSiWrLcOjmlyi9k+LXQL016PWOGKRZ3c1MTY/flSnk
zA/XbVxbRuQMxKxtbhpSrpfYsiRZfZQYlIsZ3px1uZdFh+sIa6toCxo4ERXUxTdpoM4ofBNX7EXl
K5PfZvV58zytQAinbyNzJKQJl9WdKUiKeq7p4xySGzljjMF8ExFUXbdjZaWICinn8JV0bhjtcqVs
o6ii0lYQA5kUr0v2dJNsIKycHhjzJA8E30Dmv0uErKKJMPTD3MvzBz98F1UPlvPvoG68H1fsEP1e
jAygH5BmzoUzYGRm3iZ5knsD4x71z+bWDJyVj4HzZOQ0lz0lkKUfzZuunejoyb0Snd0h2an5o9Zt
zF9cuZVMqAZ8CpGcYu9erpSa+rpJxiv3KuWoZB8G+1hYn3TzVjZefIP5KXT3Xv/4q0bB2RDjAqC8
q+LtcBbBKAm89WAAsI/vDeM1tL4ktJf93zAWRk2JHHSFDcacP/rdIwnsOHp/HWL12/82YzkuoB7n
BqI3EPo8HRQlvZnoGfhzCBokOCH8T2eXWMmzlbIGPa+Qk8g9iVbWyLTI2Cd/YcU5xMJfNpEVku0B
Ip1r16Hvud94rLx9CRJxkxlgjzlEeUuXZRo9Ql5VnXtmEbl6/iH+TJmVjMfOpG4zfr++YGt7mdgV
yTBBCGO22OWCseWctKvbnHFYj1PPMGXaqmUqbCZqhMfJN4/y1hCztc2MgQweomMAwfqFJ+visHDK
osfPmBH2nLL4W7cly7vmy84xxE482wa1Vks80sCQcjf6t28+ycEuDjc2wsrSWSRDxTR0klNU9y9B
wkH1x1oauLSMO8mM3Sx8b9IVGTquYt4xQaqaN/yO2FmL8B+CJ5EASk0UrH89D86sGhqVcZPTxLdy
3s/Snc40AdPTWigY05b02MpHonuDF7Ojcx28Gc1j631OPC7nXt1NCIrz2NQ/VONWjeYNilAPMOmc
FcqKXJ2LoyTL9OgQo0FEbBM6mnalkrtWdLy+w7dAFs6zKhWn9UdADB+6N2pjWv4Xo9eEQIHQo2VD
QyZZxriyQtg8jigUxCqpd203BKV33Yw3W/oXAhhUcEUj+OLibLuypHGOAvhYObu82tnOi5I6nrzh
D1ZWiwCDxm+Gdos0v/j7sz3mF3VJGF3yxKxahrLS1zR9Cv44KKMtn6G/JEz46oR/C1ukpgiNWsyz
ykPtmclgOyNnGF+w4UfXTDlHUS9NmdLB72JfoMCmNGX5qETdo2ZtsZVWYTTWiwyAzktxcXH2I+9G
c6Ytr0+N+3bUHiyoJGrW/fk2ZkYyEZrgEYl+vIU1s6SatSEqFqS/LWhnleZST7q+yd5cPXwYBGqI
achgKcRPlyBqUeU8Ok0oooZxGJxoT5fmcQhg9qTxyygNuzDc0uJ540UXkAsfENtlZY0ttYss0umw
3kflt8Bvdwl9d3p60OsjklfXjRQ/8cKNEhfwxhaZQDge6EJcGmnNhVkaLXVb226I2S3Easo9Kg5H
c7Zfej+7uQ73lhMr8ERZQUG7mDzUYreHPpLLnZjTNZB17NJ9aVLEPxaxV1gfk+RVUZ7D8LMTnK7D
rllJY6TOTCFCCPiDl1YSIw8RBAJSJ/UpCCnXiAryXTM6btFvCDmtuCZyUdQdqWfQV+Usd02epHNV
AGWq8m2m+fddmqBnVP3bOe3zdavWoETNRIarxZWxfKzqedEMRs9uMcxedhul7B7scGrvy6aS3DaY
/sJT0ULpkH+iACWyM5erOKh2o/hCELpWzT3lV8StSZ79MQWcHQJrWjDlCVnfvCAdyBzsHtJcaOxb
u8QKLHdO8+dISelDzYvDlOefr6/j2u6AMS1sE7f78plUWXWf1mIcg90bP9NpPKrMZJ6DunFjOzk0
5pac2BbeIlZqxgZmVQhemUX/ymHLiNLxNJKQb6Tq2az/OHz5taC/zVsc8SkvrCpNWFA7R3dX+sDQ
3kMR7a+v4Yrjt6AxE+xTRCFOXgSyeTE5iOFhw5iot5X23PbGHv7dn9/7FyiLlQuyrk5ike4fQ/Ug
1/7nrq0etPlHENUb5aA1e8gHCvIgwQzpwcu9rs1THM/xhCfuX9LBobFMcsMt57tyw5CcIwvPPyR1
l1e/Th927aNBhFKUsgvlT3L0yW9iN/eb5ypiwOuGv1iFs9jkEN/g7S+nF05jCNlAdEI3c3mykvtU
+6ceqr35s6RM3m8JwYhvsbxZUDkgCCCwYRUXPheN+k5ueiKOxHF+SCnKjnm0QSVec4CEZxqPJ8I0
BLEuPxKHiEnuDb6WLNGt3OW7bpi+8hKhx8rYuCfX9gPxk8UjTWSll0/DSIGsl1vUTWLrBmYhvOib
Rk030g5vBVg4qucoi8vD1KMsd8REtjbVs3+k2TBP/qjVT+hdTR8VabboIzfLIzWWlNyk1dzFJdkQ
N69j51F1hv69me3VYUu+/m0JePFrLQ6DE02GH5oYL6Hmkw5H+j3M2QuMkClbu6LSPD08Nlv3wNpu
pYbEVYPsl67+iiTOgm8FAV5rRpfQK+v2NjK12znq7v10vJk4in7dnRK9/vOIT5St/oNcBMl9YU5+
HgCJSofb6qY72j9afwf/ak9hMY82zuPaCREcXpL0OroBy06dLi3nPBWKAYrjP2nok4/Vx+teefWA
0ATNtFLxdl1yRtTAyJ2pFgiwkqNTL2dKfBw1pQrduDT8b23Yl3+zhqSbEAERlbnlu7yfpl4PBJmo
zaNjZ8mfc7k8FSUpB0t9aCdUBbOtGTWrVoo8J+pcSGguPU1YzaMR0yPhWRQF9FlGPjG/0wuHbgxj
I+uwGr/ysYRTA/ANFU+14oSRqdzdfpvSIDu4OneeFRzi5MdouZL2rvLfW+pBtzZcw6r/4RhwEHRB
4Vy8eELK3HOii6pqY7kMknmCsnfwGS1zfcOshSbkC/8XZkmUaewpUDtx6OQ62Aftq0SxoCoO4TQz
8XjDpa59NtK3fC/SRui4LEwKDElh1qcI9EaYRY1v/+NUg+VJ7RgiTpMcr1u26sRoi9N55FA24O1x
eVkETm9T6ONrmZ32LqpfCttiPHUxHFMjOKhz+mWcDYZYPMbmVsfLqqFnyAu34rfMt2kM9kyUZp8H
+dOcaM8lyVmPgtbhupVr24RcIgUPAmfyY4swzKr63A9ioJLKSNzS0P912uxEYW1r/Naa76Jsikux
yMErSy3DqNWYEzjSP0kV/ktROaGrber6rq4bchE8orhy+XaXXyzuxmzIWzByCz4x49GLGD69riLe
uPE+XN0cvPVJ8eCxRE/oJRSiOdM8zFSczba1lRMzaQaIMW2lyq7OYAMI633c2K45qMk7vTXCFzVU
uzsbavuf52nINCKcx6uclufloTCisrMdiV8kqduPxNM0uanxLkdOdsNPr5oMu0pk0ETRcVkdiA0l
TO0Kr0kYfNLsOHAThi/7TfjV74d/Zkd9DTPNU4v8SeE5dH2bvv2yPFpx1aw3iaI3AjSGNhhDSazj
UX3bDyZjKYpdgOJlnr9cB3rrzwCCvkbVU7wmlxGi1g9GpznUJ/zmPje/jlngpvkND3IqIxs2vT16
l1DC5rN4BbGvUht1oJSJGXvO3ikIFrcu9C2QRSTWG0ZTKaKkw1yToPnuSL2b/PHAAEjH1D64ZsgK
0Tm38CH0ftTyGJDKT+jCMdP+JrPSgyZtpYJWTIF+RIhAhxYOa1k4nBSCylIhq5431jeq8kfLxyEH
ZbBxzWzgLCWZGdlbMKp1Zq9lkxuW0qGRxr1vbNGOV2HQfhK3M3HIkhEuOf0kNZXJqk1+78l2YbuO
WaD61fl/7qwUqiz0XJNCQlJg+Y4LqhpPlaL6H5mlm9l72/KS+MEuop1dfzXL8GDTITT/cduKcEow
MMi9KJDg7MXWM6MmjP0IVDtNP6AU9aqWhD2yxLw2OoIMWt+ywNlfP74rfkI0oJlCkxKxpeUe6bUg
Trs5KmgEkg+99j2dhuNMRD4xQeg60tvMKxvxN9Jyl/hRETTjCFJrf6TPhZhkL/nGfh6/Giqx3r7a
qs1vAS7CkbQtfOhcAIZN5VoDEeO7eKDj7VNk2ftG+mxt8cdX1xIFNLr1BAdkebN0lt4ZY5MUngKL
cQqfR3Xayb7bWxsh8tt3Gyv5Hw6lhEs/WBelXPomhsWKRub6k+7Mnh97kvE5cz7Z0taAm7eBiIJJ
SAyxKbFLW6yjNYdDGNS4kcq8U6fS1ZDBvr41Vk42glJC0JYqgAirLg0aq5REAx2+XmkTDkzyEO+T
FiEXpjhtCaSvGUPu2ISBLM7Z8kVIRS2VUtWinB6UrmE8bYZUvwL4y6wMY/ZEFzQeBBbhMtDpaii5
tc8pHo0md0vfuLMyoz1IU/wYytJj1ujGyVeHe0WSTrZd30pq8bGq5odSDQIE4TmFTfhEDUknbO5P
BQNxfImILJC1fuNEvhVS5bqGAy7q/8QprMnlug91D4UpCQtahcxDqWQ3ciiU4+Vd2TMtbYQhHfue
PP4IZmMXK4HQ3dtIN658eaQG6LcmV0bCbFk2aEqfCuQkCT7AKegtN6hfkLk6/vH2AoQWWgbnQKBZ
nssszaqsnAIcAXGY38hHEw3+zUl6K+EeZQ8exzztLGgzy2C6i6tc0RJgijHZ591HaxJU2Xa8mSsh
rtPtJsZQKSVDEI1mK9ZcXUeelQKdmGLZ8UgYWGmRAbYeo5A1tt5YKndpuEUJWDk9gnD+H4zwgOcR
WF6jydQBExXUd1LzXRtujWFf8dqiJKjDqCR2Rf3kEsKumCuUSTg3s37R/Xd9/hmZnXZ8sZvPun7T
+Ruxy0q6gZFKZ3jC2Z6Z1E6t7U9RXHhztSvqd8nkRiS/ld0wn3Tpq6O57fBR6m/+fEeSxNd4hkCx
Ipy5BKUzt8hKiHzUJ+THSStOajA+KNYfE7koxFG8ohlMZvOry7QNipOwLVOGOhrptK/b6baqmx1c
3437aG1XaIwYhWsFye5NHnqI7bAiIGJX0LKiNT8J/v98uXQ8hKpCEKIUt4iX1ZgGgd5s2N3yB8U4
aYwYSDdsWDtAcOxE6xccIXbf5RfxadAuqJyy7RgMktem0BxxNy+Htc1N0R6qIOxTrrvFVRqYduGQ
EGGlzLuO1hM0TZThOQl3uf+zHnZZsRHIrkQKEERELxtiECTNhdVnmzvt65r2dJqeNSQ6rW501eG5
LZ4iO3LTOHKrrSlaK6tIA6Koyspw1oigL/GkqTcqnjaFl+Sie9f+0QfcLpq6xR5c2XGicAltRNzk
JOsucXJNKf0wkkUsWUuneVBRXe6NLeXONRSqsCQhWT/uyMXq2UnF6qVTwbiRu5H50lstmyu7gYZg
3hio58IfX+bL1M5CfC3k50v1vpTJpSaUQz8ozT0y/mpwnLZoaqt4okpJgIqww7LiBkHFGFqZVbOK
8dQ545FUvGs6/2rWd4IWxPqsI4XjP21HxsWZzPlDmM2RueAXizj0eTUkxDjcTO2NFQxMHd8SePr1
MxYhl5AeVoSQFNnbZRShd1pYoHxbeAHZB3Qi0ug2kh9aQmJGZfYf1cm15ydG/ATRt7Q79vNjuOXQ
17bK+W+gXm7IxBj7scr1wlP9WTox+0t91Cvjxx+7wQszFz6q1hKFhcTMOJH3En8yDOnWQn/sOszK
M+ZXDQ52PqwVGrIubZkceUJ7Wxwu4oi2tD1lZMxI9FjRBHQdac1diGrf/0f6FVGduSejnqMozJTC
S7X5JtORJ3Hi/TyYL9dh1gyid426EyUTEp2LdUsTpYo7EmBeQPLZcoLvYx09yIS8iCdthRMrWFRK
UVkR8vPs+8XiQW7MUi0AS43Lu64LnubJPFp1xnQO+5Ak7Y2sPSnwa9NKRdn8naq8N836PmgMt9K+
10myYfpaeHP++yyXuK14dzcdv89s+J+KXtnrtXIyyvwUJ+FTQ2ojhQhpEbBSbgrRFNnYsisXEBKD
DDFCbgWK19LlDL06JUMLOzFvHDdTbkfFY8BgqkZeJhHWfbn+oVf2k42/Fgw4GEK01F7u3NkM6ilD
toz5Y0x6No5T+m3uN/zZFsbipBt+kaSOH5ZeHeXu7B/zKdhVm02Eq9vozJLFlg2qcpSVBkv05Gi3
XyQai9JdGO+vr9cWivBqZ+cvLB06ZDtsMRkGF8BWuOXdp9ofrqOsr5gphDWYkYwe/yWKrcyxxTYs
vZTZ7AoN9WlE9elwHWTdlP9AlmMDwrEb5LkWn156yPXHzLqJJ2/sNugQq9uZxAGdS7TovZnIVeWW
H48WCyY1GmFHe1tq1X2H6DZt+6o3KP5RHbayPWvLJzIv9JgQ68DEvly+NLYSNGFp0rbtmNSncy9n
+dFplY/XF3DlBkOVhRQgLh+gJW2wSqpYmcqKvWCqD0wbPhb+9+sI4uW2uKXR0RMjxhCqFqJQl4aE
Q9OptUZwaNlRhrQaQgFJOGT7Ip3fK0pUviD2kG34v7eY6PXS94smPuPwtGWmfc4ko3V0Qqw22vXO
F11jFsBp0L92svenxgGEUrRo0sHhLf1+5Cta1xSEOWX3eTS/+PVt0L3W6mne6tx8+50ugJYOvSlQ
qkoH7kyl/mwluOytafLiOF5+JiaAm9SLecshELvMkDV6PxdtaxJljHdz+2TmRyn8VAc31XBXqndB
s8HmXPtC53DiYJ/5oCLI467ugEvLyZvkWySWj370VRpv2niL/bOKResfNES4TBSrLrH6mZHynDQu
Q/m1teMb3ZifC63eS3XnUlraiAXeHlzR0S6YeojI8edivxtSGweFuCmGIXMt6zDYH/1yf33bvXV7
AgMdWtQNmNW2VBoo4t6eioFpzF3x05heqvg+nOCBbDyO1/YcFG0aXQkMqYos1k1RmOuoWQJFeTb9
iJTI83Uz3vpV5oHjVHke/PIMi6Xq5KrMyyouvSLfmSVTOX8E+qMW32ZMaU222Jpru+AcTPwyZzsu
q4qw61AX8uxZd6Pk1rCeDaN0Lfm22XpxrW0B6JSQ2iDoQfFaXH2o2w65EbJwFaM40voo5sEZ4Zbi
wCqKmC7BnSTkBBerF9aFQd44LZlJ9Tw5qJ05L5K1Jc66ttO4wv8DWayaXQ0SnhaQmcNZ3DbRj1k5
ycrWzLfVj0ORgXiRXAxzei8/Tl6WjZVEwNiJcZfRsXvD0xQV02D8anXmgxr42cYRWkVkDDR1Ukop
kK8vEUMjzA3Z5371s3/EFdtYXiXdSkO5a4vj9W2+uob/QcEJuITq9bxt4qJgO0w3SN9VQ+k6BmHd
BszqfjiDWRxX0zeqrhuA8dO92X/pwpcyer1uyeqimUwzIb3InNQlB435EnoN16b0VPW5jw+tcZId
H/aIZ25R+FaNwfnIcJ7xDsskTEhz/aBlGDM00aGcNC+G4jMynvy6Qauf5gxG/P2ZU0izwTYZbll6
SZeRG/PGaD8pptsWf+FKRbvL/5ojFvYMhx7RVEVzn+cDg4i1zn7N5+BvPv8ZxOKkkhsLmJUDRB+8
GNFj5DzO40Zecf3z/7ZicWYa3ekqQ2xkRKwOYXDXJccK3YpQZ+zM5pNabNdlQHK2ZMvQHj2Ooal0
wLo8pDF1EE0D81EyvpqdvWutbN/P+q4yuxiJmv4mmZ3/23ouowbToqsLbbBf7rVTP/T60W+2Epob
u3w5UkdN0SWwSzDS2tlZ4aPcOq61xZ/Z2ONLrmplFkzOVgFRgp3T7nv7YKgnayups7o36ECC+EQW
hEm8lztck6cwVEZQhvIHI0Cqad+nz6kfeFayFc+trhp8YlQ+6FMjrLuECnWrQce5xNHJH7Rqn2Y/
rS1fuhqZnEGI0OjsvMZB2mq2jzVm/mrn30flW+J4vf3eHlQXRs11J7S+dL/tWTghq5fSYtB5g9US
EkhRtwvHkZZYdzC+F8brdawtwxZeogmCXq7Q3fHC2rihdtOPnwy4H4r2RS0fevUvYmE6Ff77UguH
Qak8qQMdNDXXv6fWFLmULA9MU7m9btVKvotI8jfQsukffnJJ8Z0lbIN97X8w8p1F/XCOb8ZuV5g3
RYR3D298eYs9LAx446TOcBd37qyMqBnTyer5dfLaO/GtM34wfIFJa5oTewrZ6Kr+m7D5DHSRiyr8
uQmDBNBuqA+Z+lxWA4Ndj2rzZWBOczb8uL64G8dtWYaDHl0lsjhueQd/mKbQui1fUsnasGprKRdH
Dq1eY+4zYOTihxF7ZXuy0ImbnJtw8CbHbbYi2y2zxN+fHfEgLUNp1MDzJwip74rig1q9v75yaw+o
8125ONh9lZaVIyDm4f04fdemjft4hXtwue0XTne0/cCMewDssX2dJ+lFcWK3VMJnpHaYh2LcRflj
mdIikJlbJ04Erdd2/sKR1LZayXEEtKkXr1rW3cdpcGdZ0ynVo1PtyN5c5uhSm3tjlDf85boPI/5k
RAodV7+cwdmXy+lz7bQW5xxLupfKP+Q4PIbZfFCYN5PV8QOttxvZitW9wtUG4ZXn3BuKu0aHwJjG
4sQZTAiohn2u6Oi+bLF3Vy+CM5jFwWaSZe3EE2vaRv0hs22vHqLHHinkTPsZOlst5avLSDMoqVko
F5QiLw+AWbdaT5MkcUErhDQTz+mOLXpu8uyqxaekd68fhnXjfsMtbm0dHf8GdXfOW/EqQYaxPzXF
bm4O2ta7eMuuhSMh9+cHYwNQl7yXczqpTu141+qPknzS9Z//N6MWToR+ManIRKV96r5Z+jFHwm68
V6IHJ95dB9oyauFKBDG10wuAWmS67Hex/9Hx0ct6KfL7Uf0bt0L9RpBgCaQMXfwyZwfMkX09S2jS
98LIvi3CT7JmeHE2eaYVInVEgWX8IQfpe9/ZKukKK5ZOReSh6TlELxTxlEtgw2yMbh4AjiL5dpSc
O9znc1ybD30Ybh22tfvmHGthJDKCeSHneJFRTY5hsBuK526+IWOzdyQ3CHUE1+y/OALnkOJXOltX
PQvKKo0wr0n/zew7qft3bBmb4qPRuyVyvbZfxMMZQUo4QNTFLqHqrm/HFDUPb04Olk+H7VfVvven
4qCqOzvYUu1evYjO4Ra+JCssrewa4CpiSku/TUPVRcHbDiiWOfd2sS+zn51pbhyK1e1yZuTSpYRp
a5Wa+ITSgz0e+4K0IYwGc0tObM39n1u38ChaQXNaS47KK4aviezJ4VMybUTK4ke82fnk3hmrSLEM
WbHL70VppAvMihumsIt3fem/EHFtXNlbEAsXkjOz1y7amgCr9O85/fuq2XoEri6U6AhhBoToWF9s
cBJGVcSkJohHNEkp4ZdGHt14S0Ju9eD+B/KGB02Si9EdI67Qmqavc/shcsLbiGTu+L2R3seR8mwj
/Hbd+64uHSwxSplCrXlJ7s0hEtiM1SZNNH2tnSd9q7dzdSOf/fzFpxnlfOolEWJHpnljO9FjmFAn
Dwpp709beY11LPi/XPpi5sHiG5lhH6GFjC3UO1PXUpunaehuaj06VuFWeWx9P/yHpS8yn501pmpi
gCWXvMvKT//TurPhVTcMWvKpZIJPK0oBMVK6HVPXptG/+xiFGyd01aMapMIZD2TRqbpwcbnUtJOt
ATMJLm+Qhl6YMSrNGCNvdka3TNKbgVff9Y23EjShYESvEKqmcCzfcFhyIw7htBf0huzRitd75Drc
uthJzut1oLUXtFAXo3sMxS3abxcOKEH9w8xMB8KW0e31KTtK6XzwGaiZ1vNNq/+kIP3OIEUVT+Z9
bGxV2NfshKoDWVF0rfLnpfszZ3nIhxi+it5V3U5jXM1eGRLH7ZKiZbSMmu/kEJmo6zavnGpI6DBM
qX7TgbDkqKl5l0++Qvkp9bsUGdfvw0S75XWMFeUBFeaqyPv+0txdJrL72WjMrKMWZE76U9ZDCQKt
vbOZenSSJuZLSaP0RL7JulOIAjx1jr/RvAt5yOwTNwqQd47/XLRH/ErQXulcp1VwWeotJ1XORg27
e+OHUb1PgmSH/jCrPrm+6Wy4zhUXcAG2cG0dhVa5NAFD8hnajGRMnorElCuF0/frS71yL4BErZIX
Go+o5VnJK5IuTkN0VU89M+nCoHfTKJJ2yiTdVlNkHOrUUVxEYn62Y/HhOvaKD7rAFlvtLLJj7l6H
9hH1K2k2PXpmLHVXttpe35q3sHZOzm1cnNIpJkXYlBRggql5ZxHvVPlRK2umpSAMW9xcN2ptQRlL
QD8LQmpwKRZgYTvXajpiVNcwVbfSVMSyZHN8ZZaPQRY0/ydKEQou6j7+KNddtvHmXltS2Gc2spE0
H6FGuFjSERHXbpSg781l7cZz3T4ZbVPtIiNvvHkeuw28taWlNcgQkg6a0Aq+xKP7rQ/0BGsr2hn7
7tVpTp1/owQPUbtxJNaiZXpG/oNa9sTNRaYbkY5P0EfDdxWj96Yi/Gy0ppeo/qekq2+hKf6YSvV2
kv/idXyBvXgY5I1BBpjkFw+6+KlnUHdgKI9SUXtJn7rlbFlub0hP1zfS2qcU6p+oSCgkUZaPETuu
7HIQleqO/0zZk/yPSpTspmDDA6xc0TCcf+Ool5+QAmjTxxo4tj/sHvJdkdO8VD1JycFW99dNWoXS
NEEtRf4MEvIllCV1SacZOJsCFcMgyo6oaVUMw6mVG0O/s7f6FFbhhDwGa4iLW/KMfKPMjF/VlU4O
optqNhUkYyDKTFkxvXMyR9mlkf9QpszNu26nOGWLdwmyVSSHUM5GU2JJMtAqlV7KiainzB6FPA96
uvLWVItV484wxN+fOc84yTVfHsAYY+t72yd3fhR5BNzviYxurbB2NcnaXTdrDdJCjlbMsmKi+5Ig
1mdDZc+CAjkoHyTJc4Iv1nzbDB8y6jubb/E1P3oOtrgcik71mSEO88SC1BL2/+gxMq6QImXtWyqF
rj/cRcYf01UZY8kjjEI9GTd6GS6XtAyjXo4FpKTMh1FpT3MbHbrBPFxfxpVWQnBU0fIhs5Dohl7i
zF01NZW43dWBSZna+yCiSoaqCRzrnRr8oAbDw1+yd0a21aWxtqgougrOHcfBWGrmxXIMv7zkrMsU
yxhYvc+ij7L12pmnwHrJtQhWwl/c8b/kVOgJEVLsiwuCBrggbiTWVAnV9x2di12m7kPaT2rmV26s
60p2naPOA/p/sJbFb3sMYY0krKue/BOixZv5fu5BpPpYB9E+yotbtR0rVy6dR1sOXq+Dr12EQvUQ
dhnanG/Kq1R5+qaTuZ2ctMeTvjjc+/CMXEcKvLzcIEZsgS3OxjzTvxMrgPXaDyc4qm26S+NPVbUf
mXt+3S7xo5au7NyuRUBRzw0duoLO1iuvavoNTY6/+PnUOiFRklCn4eDyLARyG9ilw89vnOy9Evbf
1Uza/Q2EAwODeQYoKi4gSrnWnIKqEoKiuxT5RJlZZdcR1vy9oEOKQTYWvczLA+23/RCT6/IsufWM
3J0adIC32mbWvO85yOKeRhVSs2uR5tWcj5V1m6U7dbbpF9O8bHzMfly3aPWzn1mkXX4WNJCmysgB
U0fJVdAO0ZWND7+6ZhYdxsjbQHNeUrVJJEeWWpO9mQK4QzRPR16QflTi5q9waIfkVCLOt/w2TOrg
tAiGj22Hw1EmDt4n0Kl3itJs5R1Wv5CDfC2ejqhtGQxLcpykjYH/ceR635qnONoZ7U+jTFw5/6D5
L3/+iYR4AlRtKAFvOrWdGcHf3OJVU06fWjI40lZ6Ye0L/QaguelyD0zVbGepDYA5fLMworJO4ZbP
3sJYnJyQOmiTx2BM5sGJnzXjHZHu9XVai6PPzVicm1LuZLLsQAz9fRijWHZbdju92fCTW4YsDoyB
JrvaaaDUWnPIquTAbGY3a+uN3bzm+RFiIIaG8skzU/waZ1GfJalOOwgnIIYe2W7ofEwgRibmj9z5
9/qyrRp0hiSW9QwpdrqJ2BakEm12E13dzDymzUbEtZroObdH2HuGUtHyNJUDy9ZH87NhS+5QcW+G
ys7Uk4+90u5Cp+XDTdS2zJ0+t72bF9EhTeN3dTVu/TJr8cP5L7O4KCbdaNQpxuTRdl4H+t+iuTik
yBtZRXgadd3FhRxpoN2F2V9Qp4TAxv9+V3tx1kKeep0u6GZB9DCO3yt0sIY9ohITk6+V9/+nL7ts
rM5D325pNSb1a4W3eYCMZQ57qtuSQtnYQPbi3JlKPs2FxWrSy1qrmat3gcv04uu2rLnc83VbREJ5
b1ZmJPiOxvSkqJ7aP7fNi5rch/VtvkVH3cJanL20r5R5bMQ3Gof7vDPdOmbset/s+zh8inuHWX/9
hnmrSQ+hboQsGm9YvPzl+airtpgqQamjXce/TSctO7COn60suI2ZkMxrKNZpVxxeC8c5ydVUHv54
fXnu8d4jqKGwvXxC97YfagXUJS8oQtzZj6GwOY6eMRz1/hRv3QZr5gKnm9SxyS6TVr80N62G2DEZ
LezZofROV4jkjZZUUuS1TAtJEIKbQnM/yY0rT+nNdUtXtusF9MLfpXrdNnWKpZnyEJf7tHrN/Q2I
FecNBARM7de8tWVWOzdLPxoFmSOunuNuJ+n72Dn4/V2rbXARVm1hZBeNFCQBGQN7uYz9lChGZLGM
vXmjTqeweI2HD9eXa9WWM4jFwUslM0j8CIg82sfdQ4UoH0Jm83jjbOn9ioVfvEDo4vptzGJPzPXg
jEnJh0FiNItOU/l1DODRf79uz0rAS36fYpGY4gKLYnHQrCSvw9lixzkGI/Co4LRbUzXXPspvhDcV
2ESNnFHpQJClp368t5vbzN/9uRFIlyAqwSESMgyX3x39FLWfRbXN0GqflCxtncS/2Uaos/ZBzlCW
iVir7DS5HIjcO/1zq3uZepfHn9r5eN2WFW/LyM7/bFmmP3U/66QwwpbYQSQRsf3xLo0PUvzJ0d7l
8/N1sLVvI5reyS8L8ddli4bd0XWOggXcnalWyTaZjTvMZbi36IL7f6Rd2Y6dOrD9IiTMzCvssecx
3Z0XlBEMmBkMfP1dPlf3ZG+3ta2TqyQvaamLssvlcg1raVZPZWjw5Sj2QxJ68aSI1xjx1IFbF6Ud
vunX4XoxdcVq1dKhoIMXtQ/8P9j0uRm4QTYxC2CdcQYwbNAwg9K33ltIJuV1+Ohk3wObHS+vn8ob
AJJMdLFj6hYQmucSB4S+HBxlKAPMwBic2sgyntwyjdzFiKirGSzWCZMCi9ZGM0NJRAxcbUHEHC/z
Vb/mu4UAFltz/YmVkn3PqV6SIxXNH0Eh5p2m+c4EnBtonqIk3zK26ZMB3eAPBoLwy0upMsVTkZJj
7XgxLdOAiBidVldFFb4PmDG2nUxXY1UZCWwEeXGg4aMdVDKSacXjJDVwimc0MlrFl9b/EqI90z8S
ekgyTWitXsd/hclAzvXAltq3IKxJswMvK0xejgdwPx2pU0WGv/6yvHmMAsPUzYqofNWJlvKkdmbm
3MtF13ftBtHYvs6pFa30FrDEmm0jmvW0JKscE4zgTkJFbjXfMuJ0kdm7cV0sN34zb5lpb3Izu5+D
D9NLNnXwapjNPu+taPD4vdW8pLODKg9Y10C59BcGJeAkAaCFzMSnNhzbKO3Gx9mcvfTQ93DYdPjd
rp3GXytPJVKf/wDpCgKpcxdAenTF2gZcqGe+9MnzYN931X79mS5vf6GOBWA7ImAjP83X8rCdjHaF
/ywQ+S54EIY+5hB1ZXGlNogCwOQswAnlUgDI7FnWOpBiesUjviUuwLKUANuFlfXVQHSXgqqRBE1s
f+RJ1rPW6wpXhnAKz1or6syfa/a1nkFZPjo7FGJuV7K8JOar33exV+rQs5WH5ES45OWK2ZjKIp3g
UM3yOnCfmZk8F9m687Gyf7F5J5Ik59bYZAV5EJa1Lg5o11jyr6NuIkKpTCjmLIHMYGNE/dwOm5lP
Tl9BGZr97OxNUO1oj6l8HfCP0k3/ESOHJ01BmdsVEGP2GJlp6ngW4yR/c3RPhEhWEQ7hZNFOBNn8
ueWHsn/K0+Nf7MiJCGnvjbpMQSUMPYgLBcBnZGXoWNY4R9ViATMZbzr4YtCFS3uSsmJM7BpC6vYG
fAtde5PpWBeUT0cUfuCABIofIPbO9502Zln4s4mgJ/gxLi9p5kfgYcCY5d0IPzHnkZU/B+wvyiNA
aP8jVfiRk/wVHi5LCN4XXGwgDhjM2EMb9OUNUtgzFMLTH32goGSU+0laFNJxNuFXndl6LWy8Tqid
fh9nF90dgy5no3B76OlyCLLyBLG3HMfxxVu9ocf5NMhPDDNvvKU4GtWyCdw+svMflzVTWMWZMMm6
/TklVsYhjJVX49wh9og411TKlKt3opBk3uA0WW0y4cm9oidmtV6t8qnAQGpm/LysiyLAOdNFcmy8
N8y+wV/Q0c+vmPfd+cNyYGG76YLwdhntVyCYb71cZ366JRQ/PzE/b7XCiTOxXyg3emhtYDUgMjUu
Qny7FASf6SadrCAYUyCxQrcUWAYsAHfzoGsj0ukhHaMRKby5TKFHPtvXaMLHGEEIRXRM3YoY7UwT
8fOT5cpAP1OD0RDW4O+94SYYdnNnifMUuQOLa41NqNcNqIWAsMSzSL6JBkaYG/bw3s1Sb+z+uqU6
UiJV2ACF/hUh30Ju3wWizRpZiywaeRSSm9mNgdniA0x5LqKRxCgPejqxai/xR6p0cLNwMgZSQ2rZ
ulFvPzL20cw3UzZH6aw5v5o19KXza8+06FuRyfIALs+XfWDoLnL1yf2jjPiCE5uojalu+lBIwNsu
4NGcbnm+Z4UA/weQ855Xh8uuQrd60pmlKKXNK4NAgOhi9m5dHygv4pFuuP31siT1qfqjmnRweRWy
jpmQBBjnZUTGiUQV0TR4q+7dMxOUjm7rVP0wUhEILejj3Hj0rau+Dpj0m8yvVb5ZrGjSoS7pjEI6
xhiFQn+yA71s8mVMvmrTaLp1k8IV0k5AKp/x+4cw+2Ys/AAUsbehcXeXt0e3dHLRZwA5wrQK425S
B4M/O6As9SnwHQFvmt161aayrlwdJJbyQgSIKkBuXbSHfs5z4vJPLLjAgKcbysyjjRSNb/zw0Zp/
WT3lLv0r6VO+syPUZOMISUuH6aKujpr+b+z7RIL05Kx9fxxN4c47oMH60w8wJ6U6VCLllXEiQ/Z1
QdvnnS32iH204PZO71CmnssBo/LoOdUsmdI1CFByH33RQJuXXAMxuN9iUBZnyXq0SRmRYDP3NyO9
b4z95c1RmviJJMk1mGE+joUjTm3/ZLob19yGjc4zqA3gjzaSZ7BTi9YrhzbcQMwwbQ172FbWljRD
1JK47jjYQgAdjd63LwX7qKeYj5oTpvsCyVEAog/h5QAt+/qnZ/9AmfPyKirvjpNVlBzFWoZrwmah
YfUl5U8hAVXGQzK+zO6G9eBlaHRN0BoDCaUysbtWiVOBJS9OAcjmm3GyxjwF/lcWT7pyhU6UdLg8
3lnrSIQtImVmiP16p8v7VFy5OiRSnSTpiNmYVuF+LyRxA12r19TIYtJH3vxjDjQHTOn9gH2M5lVg
RCL1eX7Zt+sCkFdMeMZm8GYMIIrwvg/uQ6/rzVWerhMx8umyaNmnIke1+t8wGzLxGy/RZFSVpn0i
QjpcQzCR0RePJx48Z8PvxTleNm2dCtLRcfPWAzQvVsqq8sgs0o057u3k9/9PiHR+FqcN+CTWyZo8
sIoxjPDv7fT9/yVEvmVZ1+UDnsp4muEeyq3tariRT3VYbJr1kl/O3YRCfC8SeMR/zZyvNN2XfwEk
hQ3/13gDKRZuA3RiBiLswYx37E5f6NTGXX1T0BuCUbrLi6bqUT4TJuzvJCw2qJUVfgthafMtATdP
MvDN2vxO5pci63ZmboPd1twOYbhpW7ZzPfZx+QOU9+6JstIRGgbilat4PKX8q9O8GgC9njpvVxKC
ApMXRFVR6NgmNc5BxqCssynhgbjqhwZo/1kUJlsgTUWGrqlDZyrS0fK9qiOzUM1ajsG8YfxNi/Ku
EyEdrKFbHRM3H0wl3PnzU1V+13Zba0TI+f62CoxlTP9ZrZdyfAj7J4dqfJxaBLrGRV0RIavs40qb
t6Y4U8s6Rll+KJJX9BFdtjPl5WP/kSFtxuhZyUwCyKDl8krZENHZ2RVzEjVN/VE5ul5kpVmjNA8M
LuAHIzNwfqzazkUrlI27zscoA0DGonDcTR3dtM1Vlh9NXQJZadIoNDtoEMXchyNdrV2yFuHiQxw1
P5zlKmiPWR2z4G/uihMpkq9wixK5+GrBwbFv0Dpjzm+ZoREhDPZTDgojNSBnhR5orj1fN96VlsdS
5FlLDJiZB1Jse2APWvOmT/eOP0dr8XbZLpS2dyJQ8j/daBmFbUCnMlisGw8hSpyMLkoW5qLDeNGJ
ksx8DZoin9cV/RRh8bhWWUxT/7qcNZN6SlM4UUgydAs23acjpHjlPrCB6/zAzDtX16SuoJcQvWJ/
Nkr2PB4w3+cQYviabjBzWJpd5GV3bbOd6y8TRrLpNWZOaHI99U9LDsiDXfhXbxtfDCgBD0Vgbkq2
4gBwk3siJ49kuT3fuMtXT+c2lPZ4IkNaTRtFc8dFWlS8nzJ7w9h3f/g2rFuS/GydbasbKlVu3ok4
aVV7Ix3MLoFKjvPuLj+I9eKF19qEhDKm9IFnDkBMVAFkNMJgKd26EnvXL3M8td+zRGODSks/ESCt
GncyhzY+BHTDvmBXAGgC1Mnlc6tysHiuA0tR+HTUiM83H/OjRhak8Hj2UldPTTZchS46Q9Yxd68G
zJjcpSZoAiyn1xGIqrYIHWQB2ojQxvuJ29Waq9kNqxkOw3vy/Uc0Ks3WdaF70apW0AbmuI0hdAuj
RpIhgLzHaNrMFsfL2iTA+0ndFUR49v7yKiosQRD+AT4BI70Bqk7nq9gDcdigAWjTTYyGArolMSOg
sumAi8RBlJz6mRTp3pjC1p9HD1Iw3/7QNMBEbcsdAO+fe6SwPeSwLyulWDsw3tgAohCIMYCZPlcq
G8rSCWZBzD5m27rrf9jDHHuGqUlZK8XYSECC9hrcnPJLwAd4MpACQHo95c17NaGlnXQPoQ5YQ9U5
jzSnABmHscHmxGecBOg+9ZjrZKCjToLK3QZtkT/NZfHOBz5uqT3esKS5K3LvrUY/YDSt3m2SMjsy
h7WN5qQNj0Xv6jBmVPtpgUdZ9ICBUETGEpgmC6PELdiiRQ8lD+s1qgaPRD7i3Rh0SlmUezo4NqVI
gf6DaXust4xql81+CiZBxuJ53oXjVeJ2+Pd1AUtqo2vRV6VrwX73R5YUTDnUm3LPgawFAK0sO1RT
HvU0Nte7Yd3Y9uMCZIHO2F42WkvhV86kSlbrgUC97ucSSAWsEFAts5/fWqTuvyZJsNwGA7XvSeK5
vxI+B80uHUYQaZaemRxTk0yPfCkrlBgs0qLmOZvHkEzdFPddjzJeY48E3J5GSH5kfeptOU3hWAa0
YM9RadnNISlo+ppVzlJuWmPIdjSZXE0KV+GuMZaFE4muQUzcyr2kNqm5YQg45NUFxZr9PIZHwBNm
zp77t9WkaRxUncxTYVLwzVNYrjFCGIZjLSviRmf+IphpfhoNWn5c3jedLGnbFmoUdVtAlp0+Dc6x
IfukiP9GhGhZRdOy48u2bzU2JiNGHLfS/T1XD2CA19JbKbVAOCdo2TGMLQ+yj2GdU97ByZjusi+4
GaGqgLSmrgFJlW1AjxUovkFuik41ObVhlWNhjf+sFq2jZXG+p9UPNpY3Fmb0xqX82RE/Jk4eu6w4
rGCQSQv6cHkxidgQ+TKyBeUpbgbXc2V/WpTmQDpbbBiYCLbgkXkzQ4Pv3BDjDm2Zg1jadZ7NLsDM
hUmvZ5caH35ePjEyeluApRiazVU5ttPPEW7hxL0ztyF0Fb50srOIgwahWO/cISbFFQtfLquu8jDQ
m2CkDJcTiAnORVWYeM/6ImcxZpAw+zCmSZxUeO+QpUjw6umNQVdzVUoEXhHIUdExiOv4XKIZVLyw
hcTc/jWQLUcBvl0Pnq6cohMjOewELLOcNBBT1HdJvmmS2zGHeelgA9TWCwI4VAU93EKh2MuTvRp5
WdC+LVicFn6+m5o6ysP8Jl+Wl3B8y6rytivHuDXp2+gZu6pcj671fnkLldaCJl4BrOGLvrfzL5jS
nk2Oi6tpcMDL8AW2HM31vqM/ma6hRidJitlATwmmLXEJdoO7CYt3Eyez9+srOvJjk3BNBkgVh8Iy
wawDEgDcDpJeRrpMnS0uPwTDc8SKedl0o6PrZ1B5OUeELOgaAwTSJ3NcqAOqxwqr127y4nXGMK25
bi7vkDJ6cBxTDACBY9SU23DRsuo7rYEg10wBOnQ1L1/GYNetNwHQ/sAFQfyNr5sQVvUkg+jmj0zJ
iaQ0AdtJCJkWyI9qEBPCizXfJvvOTnattVm9+6yNFzg547214hJoFLW5GdjRq49hrQu/FWTfmFlF
VQqz0QKNST4mYdWLBzu+htfXaRi5zq9kfmzyyEgibj17SbSmWwJOm+7eLa7tepNgvrW9Gsdtwz9K
uq3z3eUtURkXmnv/l0AFdHvSW4okzOhs0rN4nOYpMkVwOjR1r5nFUjkhB42PYIWHbQFi6/xohnON
AL0cWeyav9b+vfF8YOEFmKf/iyZLXNSAnw0d5BWR8DsXNBZ9P7sOZ2jAPobY75U+BLpZatVJgaND
dyDoQ4HgIznungb1iJkcFleLe/Dd9tavycEgvSZQEysv38XAX8VLCfgoAonlXBVelHVahmjJ4n0V
0mjlxLyfAHV31Zkt29jdYD5OozVesWUwvXhhWfV22TSUetpit1AltPHn/APA4ERXb8QHGO0xnT7M
ZM9026WKfDGg968I8fOTS6Nt7AWvOohoWYYjcLN6W7pu0slED1wAtMLtX2gEdBI86bGq+HMuzm4L
uw86IW6yYoeFt9nsbhe6Pl0Wo9TqRIx05Y4t+heGFtYORD4gVftdF1XGm9e/hMax0fb8it/2yU5O
pEl2YqXUWh0OaXjUD+X7CjipjL3i3s2atyHY1rUZBb/M9ggYxuiynv9EvpdES/egufZJVy9Yzybb
W+bV1G2z8LYyYtbu03ITtOW+M6+8pot650cSbDPnAyPJyfhAdYj8Kv+CN7fAdfddjOhKG+u2aHB1
A6yBkYsm7kNTb2j6JVw1DzXViUCwBtRI8MzjzSGdiJCX7ULACAHOb7LvZrIL+my7JLbGTJXXJIjg
MGxsgWMKFZJzO01db+p5Jy6JBUg6W8Yz97cxdWMRLYmVJ7uQjskWqLLDU4lw1cddYlAHbW2+rYOX
VWnsA11DTOtiHFke6CH5MPpJMcGU+S60v1YsMg1dv7XquJzKkAy4QHNem63ickg3qx8V1sEqgV1Z
7wA64P1FHy/mqpH5Arua2ERpaUcgheIyhELdiuthtPIoH/O/cJynMuSIgxkzAlHISAJMGIEFkhyt
Pvvus/5vMj+nkiSDRJnBN9IK11350td33nA/r7dmfk+fLx905Q6dLJrkplnAWzR2Y4eS4jntnagE
k7SzAdXa6uwRcWvcitLm8JrHYwyx/CdmzM4dvKEkYu7HvQ7yfWk9ejrEBJW/AKjq/4n45wCe3DvW
Ynctb8W68beV/7T6DelippsGU8VWp1Ikr2RRq7BHDkUGcGNbYx8ByOLyxqiWCo2emHUGD6sJTMFz
R+EWDdKNLkEoYt+4mDpl6D3VpcFVccg/WXC8YvD+kDmTwhlDaD0KjyiIIKe4XzGVybIxspo0mpv9
UBWbnG8vq6V0gKcypYvFqwriwQvCn6dr5FQ3Q9phovbaZDu+xH16BwgNdM5dFirWSrrMAkGXa7q2
CWI/+Q4xhjTv0ByPdwJ6oCeBWsZ+5Quqqt13WweC8E864VyYCwhdketDJRfjgpIbctNyrPwJI5mj
i7o0hiG9YIqWYjv5HrjxfgbA+ePue0OWKEwzxMm7YmFREf628/WWIT009gdnvgn958E8esFTOlbg
JC03PmB3dM2fn9dFfGoInmzsvwtK9HMbM2m4NCvDp5b9lvInwj7weJtMvFHmX5d34NN5Af6u4CaF
XzaBfiE/QfsQELh95pXgJgVzfLs6Q1SUq44B9dOZEVJCV6Rb4WE+7TPm3huvoihNYNx9verr/nUO
LdDDVd7rf1cHpJQWMO1tVI/kfN5kD0kRrogWzCz9xpAqW600vizik2OGLgLOCzl/VKiI3BxSDYZd
IuOBZG7zsdjPwwrE6zkiaRpV9IvrbS9LU60csql4xmGYw/JlgAC7apZidTuUqGj3xSXpTZB1X8JU
B+ynMAME6GJI18QIVihXYAk4xihLa0Q/pv3mL/1jj8j2siYqEZZLMI4nnOanZ6I583EOcaTirBm9
GFClAzyNDg3r08HBnJ+Do433KODyP6WmO4p5Y0AFsJiUCMH5i10Nceo+GY4dr7amqPzpQoMsF6YA
iBBHEKFKh5QmbAqX0sGaBUgi/DbIhq0P4/zl8rKppHgAwQGGhou0ZSgM5OTaXFyOxFftivTN/Jjb
3zGwdNtUAbgUV40z/pyJhkIAGEc+ShxRpCfORbVO6rHKh6gOwM3zeDXZqMQcwvpgONfEjed16yFZ
kvOP3L9Gw9J/1xMPe5TvXBRkgB1zLjwcAVfaTKwCHncdZ/7eD454T0YoZ2gEqewQPEowQDRQY4RZ
ihACG8S14QJBaO6Kl3y8m1Pn8bIuahEId1GLtAB2Kuli1WaXOUAxBIVsemx6jtHJqflxWYbKLkQz
Md5eeCdgkPZ8vdIMvBqgXa1QwPoeIJ3lf3SgLzb/M50cbAJbYsLyYOl47ElixrzgoddhtZzrug1v
meNvMHKv2ROFlzuTIgW7KHVwm1BI6RrM7tMOnAXOT1YxTa1FuWZ4h2DdkKxG2edcmYG6eVhPEJN6
7xQ8kWUStf1GO8P/eTpOLNq/cnAZnctpvKF2cw45ZdVvjHa/zl/t+mrNrCjzQI4a3tXITrRxqUMs
UlxNZ3Il07basEynRMh1hi0m1uJqCqO8DLbT7ESO/WQiT/CfrRBYwsRFfwMwfpA1O9e0mhM6zAMY
XOC7AE9WR3TgUWJ/SXTzeIqtOxMkjtyJG/TQm0/sBYJ6u2TPPrWtI0q79fXSNV8LoE5r9FKsZIiS
FNooXB/z43JHwWhgcpzYcBJ9U3wBvNlmSMcxwjhWlJvVrY2kXOJYGpkqFUGPhPcxYovgU0Kl8AmA
kfOxiu3ZA9bZFE3ZJqzA8tBqMsOK0wYP/w8EtLhW5CwnnXjXBj5cB3L0VwGrssgjqAXYvg7qRaUR
glffMtHbhbyKZB3hYjYTL6DRgnc/BStv+GiDGaWzNSunVOhEjmQcmWk43kQn+MLE31OSxpbPNkW/
7i4bu+qCDE/1ke7iOcmQqWLQJ1mrTVGswErc9f7WW+LGuwLL+gyA39bY9JjhHNdrav/XBh/xVsLM
IywEgbQr1w0qgAmLofIqDjFNQIxiay3Ollj102U1FTHUqRh5biFxRlIaJcSkGZ5ByVdut8+OWW8G
ixzqRmeMSmniIhYpRBQQJZ9M53Y2eLBCKZiF2dTXpvOd0l/p1G8yvH4uq6a4mAH2jCoQ6kGu48gG
SYzeRKcQVLNp9WAw+8Zvv12WoDTFEwmSKbbm0qUshAQ/n+IqnaKVDE8gqtCYolIR1wVUAkh4ELhL
qzbQamETWHjiPkgfTX9+tqluik4czrPn8j8vc7BBeXiBhmALOPe4NcV/s9qFsc/JUyJ6quoXH8kO
p4mC56raAvLSd279XyZw+Ss27C+vo8p1gIgH6MIixLFkqPrK6dvEXYClngf3OXJRFf9Bx21irhrX
oXL0tuBwg5oB0PGlI925jBOLoh0pt/1bdERv5tqLkqWIwrDcTwGJKNNdZUSpGxIQITYw9ME2dL6y
JTgTK+44FUAm7TcnnY8e+OS++qV93QzubTX2Xrw62YvX+U+Uzzxyi4wcO4ebVwlrj67T2btmaFmU
Evv18qp/ri5g09GJgrBYVKCAWn7+aah/Ie8Ipoy4bfvIzeyIe07kTaim8Dk/WnWyczkQpox2jNy8
iAm6ZdzqtsC0x4SW9anlUev+dlvdXJtYEdkWcZ3j+evi0Fpy6gb2n/A8Q0BdDf4GtVKo/rto+n1N
Xqs1Nurbhm0ur4TqHPsuejZx+YdgSZesv/GNAZXzsooJ0AwPrVk6cWFn821tl97fiMK6I3oKAZ8o
n2UnoH1ShVCu7tbbcEFRejZfPJ8/X9boc+MmZPiQgi5eVDg+NRqh4OkxU0SlK0hB/SJ7nQZ620+/
luSnzfkxyIYsckczRi33mdB56wIlfWNYJihmRqIJ+FUbCqByrCvq4K4rd0t3jUs4XRI8NTmJ7D4G
7mHa7sA+kaAdbwlfxkzjMFVnDkDs4EfF1QlMdvkdU44u9boUFmSlUTJ+9/1d1awx1fXGKRU7kSO9
ZILWz4ygNpC2n16H+WGqjqaLUSuUx8Jb0uwa/hexHPAcAeAl3DTqK+cHlsJLGgnPcGADQIwju24Y
POo7onGTquNwKkYs70n47QxD3hPwgwJn6IH7dTRgyCLQ9YOpfDFcD7ZJOEZLLn7jHDAWjhRnbr5L
slvWAfjaP4Tmbqi2mY6NW6nRiTBpozKzq3tW5rjeHDNq22uL7nsgV14+c6rg5lQjydMXfdqjiw0a
Ld3O8Me4whBhVt8M9NWa/sbA/+gjkzdOGLzjZQpRKflogsNcPHbWS6tjJVUeoxMp0v3ghbyYexdS
wuAYNm9Lc48+84lrLn/lIUJKA3aANxjGriRrS8sppwyPvdRON+H4y7Qosq1vfg8sB4PuiG3GwaIL
RFUGIRC1QvDT4Fkke3ya1xbrfBgEovhtWLZR3qXbQIcSF6iM/FSMFCAOBLA5RggxBtLlr2PhTuh3
7umQbyfXX54dTAUmO2BUV26EFpGRbRoSTt9wJfPNEpIUA3zBVBoxQgJSPwWWMXyZR0JFM1Mf+miX
7mBqS4ZOp7Cr/e9sWcOnyevKBgkHEjznSR4+zh7AeSaW9B8tfguqsejceC9bcPIOWZ0Wu9RwpgHF
JsBoRAQjOdljFZYDFmVJemC55i2wuC3bLHYOQK6a7ei1ZXHoO795aJJ2ZRHNy66MxmbwY392m12L
bgWWDphs7Z26KqM5G5swWlANvAu7gayR583VTwO8oO+LWQw0oj6aFiOAk+AtNTsrAum+TcfYyRvL
uyom395Yfmo+83aa89vRWbwHkrFw3gJxgadbf7bKe6Aejxt0KqdelDmYPHNKdC5hutZMvjhTUIxX
1tCzdJtz278nHeuOWdr5uzmf4KqTIEWg0/YBMzfhkvuvPG/TIRrHqdyTbqh3zAmaapeHQ48aI3X4
Nfog52+JmeVjzGejAc+Q1ZSaMEF19E4NR/L03cpXcPfhUDDUyvrkbkyefGSUguLlss/6XAhEnIDS
k0AkRnIAvFTnp6/PTScjInu5zPdVfQBiXm7ulvYViLRRk18n/tE2DpdlKs/eiUjpepmDqfcrA+mW
Do3HjdVmyH00j2mzflyWo1xDVBtRhUazGk76uWph365TVULOMHcHjm7/us1fc9t7akau2S71Mv6R
Jde756UCca/IM6/egQTfzeVxcGi8BN+cZruu274AVbqOCEbxtBCN1KgWeciiY2JE8s/o60g7tAQj
Axjepu1DzW+7+UeafVvqOHd3S7/z6QtOd4Q5VqsZotra0OJ9KL9fXubP/vv8K6zzZcbcUZAMGb5i
KtDfmDx3S7GpzDlOsg1v3jIa017zWv1sQJBou6IPWaAKy3pXLiZZaTZUcYHhoqY1dg4NjjzRiVFk
diEHzxDUkD3UMuVyXMInrynXGvcf956dEAS/U9Ydhiy88myUiJlV8Diz8bQbaHekNZixAMgd/HfT
El/hCfhkPNEwdHi+vglBZzIpEMmz9gsNfxXZEtkdVtX4MNi3abnD4PCy6go0yiU+EeqcCzVZUqad
g02d3fWQE+99yMZd3Tmau19xbqCcqDUgiY4pMznvYKIymNRAUgX+OmAF2V0XvjDc9+w+AOlFt2X9
LUt0LcKf/YKQiXqhWFLcftKxAW3OGI4dzKdnv7q+AF75XZIs6CD8dflgKNfwRI50MJIwrJfSh25d
f1WX3we2JfzxsgixDedP5XNVJNvowJ+D5hSoMnSPq1lHM9DDL0vQLZZkCIHV+25WQYkCPdTw2seC
Bo8+AHwxSaMRpXQkJ+sl1vPk2cGaIEctBcpUwb3h/zR6L1pnIIclUUJuOEmiHlg6/107nCjRkw8e
EJAynIsM7XaceYAcrzU44Nu5X+hdNdGdrQNVUZnCiRx5AI1nvb2YGeRkpLoGZ8128MrNWqYaX6ET
I1v2XE7OaELMCDiREANGGes2DdM1mytS4wgSMfLugTBWoO1KctDY1VAzQN6zoXxFtYQnzq6d0tI+
umNAAJfQ5XSLWSukroLWuKMmnbZ2t1RfA86ma6sXHJC8Q+vP5d1Uqn/yWdb5bvp25yCGxmcFyfRc
J+Rn7zsbv36+LEVlpqfKS2eOVP3aLAkW2edv4dCAtw5zp+0jOg4yc0WE9o7S+WWJSr0CPJKRDRMx
hiQxbWjRZBbyv5QGyS5vTfeqtqcC9cVSBxGucigYlhLtNGibREx4voRgeBvSWogaR/umS+oHWnnx
ZW2UPh8VKWFCoHkF2fm5jCwp8mE1UQRogcafdpihP1jmYZh2QG4j4YPlZdEwakZ8VG4My4c+eKQ8
ESlJMg0jBLHCjMyvO6eRT4a4XJcjc5ytVw2a3fr85gPuCnLYossN0uR2Lr8I226lVoWqHotWY7NO
aUS8j866rfhV1b1eXk2lYifSpMyGz/iwMgZpGVJdARjHzQFJhz6qdTA5n+fPQCmEyxIBZ4hgCEOs
59tmrF3ZV0KvxTUB1Tzs7JBtKJouh96Ic59s+PKGBu54aefbpPR3CXhh/ruu+ACkvtCRJazn/AsY
qxuQYuEuypx+l7AfY5BtGBrvzZBq9vBzKgfeGqlTVDJBofupJW8NirChorZO+/4W2fFsn7Bg3AwL
gGHDdUF93c2sl8vaqU45+v8ILiNIRGh7rl0zhU1ITXT+ph4otzpW9nHa8mQ7NuTXZUkqDyY68wBQ
ICgxZXw6owIXQWiwGqVFe3o3l5V3YDomPgiveif4VntLf+/SlKNnC5VJvAkRnGoWWBlb+x4W2ASA
imDPPtfWpZOXzoWPPHiVRLbNUcl9bsNorr66yz0t7hvn3vP2azvsLuuuXGUPCR9QwSJ1JLenk8Af
nZR7iJiMb4YDUiE85atU80BRZN8Jwgl0DSPt7WNWU3I3Xpcwy0UbaexbWdQt+7p+mPNHjyHts+f9
Xe9dW9ZupU7MEWyQD6QeLmup2uEAjQUO7AndcbK7w1hRUKEhUvQk3U8B34lm2+HBDW7s/MhnGvl+
p7l7VV4PhTWAQDk4OtD7fD8D7CbpS2g8B99WgtfJA0Mfew/8KX/epL0O9lVxQOEI8PYTDgmFUckV
WG3dYCyrFV3fQXvdLk4AnrguA7Cyg9DDRqZpPwxBn2i0VEU+8DwOOJxC4NqiFetczTq3xpIxyK2W
3ezcczeawhFjxRNev2BVuQ3deAx+ByihoTaxIe5/hmIXk1VoD8WoKoYKcXzP5ScAYTH4AIQjZl1x
+sNpH7P052XbUTn6Exm23NC0+G7ieh1k9KHzaFljxMBtMJs/cre4QTPCAeX0r0O6fCC1GVkjOTaF
DoBUYUxnXyA5B+RyEB8H+IIanMAhYNL6/g4gO9feMG9cNNgtNNf5I3EipZcU6mT/0EdgFvBTb1Nb
2sW4EqeOjSZdvb3h8u59XNNEkADy4SlD5vaxNQ2X7SwXRK9R4vppekNSpzj4TT3Zu7F0zKs8DPig
OcuO4sts20Y91EXrNt7I51vuzVM91yLL4Obu3liDXUN1DVBKEThLmD0ASsYn8p7JY8XiL3DGgNM6
thYSvmjIuGxVijiFYMZaUEyKZ8Onh/64tOE6ungyMHaw2hQ8fjcdtaIwSzRbqZKEdJ+AooNv+NRb
6tV5WVgpPDzNeZwDf7oOr9z6MbX+Rg5iPCBW2ERUW8/3JSgDp8cdgH1h5jUxf5hte+hneNrc1cGz
KI+kg3I4ao1AEUSq5FyWZdiNk/mFQNW7S/grkjKRmR1IWYBM5d6oX73xenSv2PSaeZq+Z9VRPJUs
xZdTZXU06xCVmMut396S6miR/yHtPJak1oJ1/USKkDdTSWXaO2gaJgo2vZH3Xk9/P3HP2VSpFaWA
M4BJD7LW0jK5Mn8j4Px3bwSfpel4eZGsZQVg7GeAkMFT54PtUqQGfjqKee4Ulnqr5vLz2H2yumLn
+/m+iBq7Ufo7UYxvTcG8riXv6+Xwa2MFwIuJgjHXjH99hZMCRNg2Wou13HxrW6+jFthyruAXbWLB
Jr6xWG8af0ucan3EZCL6XHyHaLTY3cIwKoHnM+Ih1j4NcDyFUXIHqYmdWPdvdamHtILnaqE4mvee
qluMg7VMBeMpnpW0yQHfLC8UxQsko2vYLXl9axbk8ldmX9NfHoF+H01rZ1oHy9sniM9F1AL38Zbm
3NprUNLxYp1FOkh8l6ygygq9usUw3emjK4keVAMmQBV+BpwNunBMxivVu8P16M+/NJhdlBh+YRKW
aH5Ax34ZzBcM9PPoNm6qFBufprizUsTX2/DeiLzvXWw1G/37taMJYgzyBLAWKN0v7zWlypJQbnJH
LRWcijPb0El2Af2IcD0uj3AlQUIEgq4qSr5AoJcMV69QK9HIocV12g/sQQ5I2bkN70Krqa4MZPIv
R1v7irwnwLQQijrur1bFydZpEw+ld4snBanPyy8TaxmrEzHeSWZJxvvYWaLTtd7epwN5OfTKnJ5F
XhyNQo7fTT8/Zmrvsfcip8lALCX+XjG2ZE7XTmFCcXnNfpcs10WOK4wTjJeU86GZlGuVNiw3/20g
+K5SVLs4Ve20CPa5+Tzpwc3U64da3CqRrg7WkDmeqFiyaRenRTaFpRxkDHYSvoEeq4XaLprnmgbz
5UldOQlhhdBwQPxPofO8GGlr0i9mT5LmSu11ZXY7jmpHL6UfQtYchXS4Srwtu40VNNpsBsWFSkOL
x9PyzaIWhoHaLzHj8ErLj6F2LfmHKjny9szMYzC5qfFFE24zay9Hn7GLsvHO1YyH9o/Fc8mreVCg
n8LtreJten7Xtoo1BMLI74ioLsQHVflkaHcmTrdxcGMlW/Ycq1/0dzRtwR7ohrEM6bEz01gTNOIX
ag3uMKh2sXXkrR0IFDOYXypus3Tk+bC8RB77tp149IuNA7CCjkv7nEnFTaDEz4NVPV1eQaubhcNH
hgUGhY5uy3m8WhzEkLdi7kjWCIKvwJhjH7eirRZ3aOAg4OuFz172Gppo24WfLgdfyWepVP2OLZ/H
xsJbEis650AWfWDi0a0UbEFW5x2weC+AmAQuSO0DEdNl/QKzryIwPRQkE8HcmUABNHEkCwyvLo9k
7X4G6DXD+GCxznCV86FoLTx3taGjW1dWfgj9QLUnNfWfUtO33E4bkkPQ5neRoRMc/Ew9qpEd+COJ
oa99Rl+9uerydNxI5n9dVMvRAxn9Ze8CxW+JGkhHkoao5eNWVPK7RLJ7vKxL7R1K5o0qzjR2DmD1
uxXqdqFVB7WtHCTVj2H6WJn6MdYa26OBGunhjWfqh0AWQNNvtfnWp05TDKQ7qFCpS7pKV7eRP1qs
gqzDTj66buO3yLPBkyBR/DlSiys1fJNqxZb1/pOcJvsoquxK3CJ6rC0Ulgfi2DxHSG4XRykfRApj
enNOqMDRCVVpOIJDBpReVxup+nok3j3mL6bir1Tz5A6mflcm7fyEjVT5aErBse6SnZ4Yh8tLcu3E
ol1L+12jEgxj/XxFDqIiRHBU8fYBkFLUxzB+D2ETq1sqBasnyIyb5jmAbNKHMmU2wuBqInjReel5
8i7A6WeviVVDIiF0nztzNL5IrSQd08Aobmujlm5NvZJu1KxAS0+y/K0TbT6Kl4vemssvYFghgS4L
tNg0y4o2m1XUld2Ft17+3go/5WZnoJYsH8rskGzts7WpPo24yG3GoKhqa7bNjLKvpegkMnXh8aFX
trr9a3fDaZzFI89LPTGvW+IIcrIXSgBn1uAIQ32F2TZeKcHG8bGWXZyGW6ygXgnCIeyZyKR5myoE
AIqXPnwWBTf3cju39pfXq6TNx/2HD0fTgGb/LFq1zCymKI2MTOGOpQQCLjOthqE61EC+6h1bRr+u
GrlUdj546v2IX/WrWFTyo6BZo3LdGGlHr7KQhr0eK1h7tBRKfLBw4/gkj7loOMqkKMkjp095KPpM
NY6hFw/fYwlqgaONvrILJp9j0Df9+KYuLQwuZPiiFbL8XR7sBk2orhMxF3bhvGyVTPZQ92lF6d1q
xPoo1308umJqCaHbBVGGCt7gmfeaUEYgBiWzeFR8VfxUylLypokpSlyCZE5k+bXoi44aSh4sxLyJ
rtq0V8hbRwt5Ngh0/Aazve8MT9HsRBT871IVFi5Vz+pFKZW+cMe27Hdt1IjfoC2w11Ux1CEFpX6g
77WglK/9HuNguyn6JnHSuteCQ52CDgC/OAtKSIk6U7LEo1XK6Hk2SStPtlUMgDyiISs5mhC4v+7j
wEKy0I/M9xwjDmdsDetn7BfSVapY4YEqwehaCTysa/D0yDw16PTZZc4k234djZGLZ1/rACLEe7AV
1fTfshjbO32y8hoJy8hr0ZJtUdLAm0X7mVpe810Km9F0Yr+ufrS1lL3keEd5tlaOptuYgvUz0Zje
ZyM3/HvcM8TI8cckhxehTrcqmsa7rorxT5C49rPeMg9d5skDFPfmKm3a6Hrq++yKQpd8JTaUwcuh
6ENbzgIMb6uaFSZUg5Jda9qopHeZlps7WehC30W3MUOJrvPuRLkQquOIzpDvxrIo3KUta9ceczl/
k6sRJIwHaFB1qnEqS7fHeC1/KoYouNGrUVGdsphKmDtDWc5GZXmt7YY48PdRQMtB0CbpRa2GcAL/
jC27LSu5LD0WWpcB6uyl1r8Tmkq5HXq53ikkwf/Ady8PaGuATS1YGenGE2P1eJ9JHvTZOFGVJdm4
qhpWT4qncYS6micfgvJO7r/G4b0S21l0VPKf1eSOyq1ubnLfVw4EXjXUeGB8zvLti3M17xqrrGMy
A0jCt1DE7jX/Pcb0A7mXg0y4se/2dMFvyjS06wQAvJpvHEorRyCCWcD4gZUh4r3sI2SCOKWB3uYg
NSRbdg7abdur7EoR6YctM76V051UmH4m/5GKL4+/pKjVdDTIC/K4RoyBkrWHsEQMq9GSEyqxRqXE
NxALoi1tq7XAEJ4gMMJd0z7oc0hCotVSI1DbakH93hepTj/1OHqfPCXcWE1r80lVBWFCGdsOTvnz
pKQYe87rEsC0V6vU0Uo1v5bEoU1s5G3RT+L4at3Jl+LMnlq931K2Wcm86GSaoGGo7SDKvojeKGMd
Tj3RVbyga7HlIvOuknDLBXMlHUAlEIK+ypMAMMMyDKVIswgK0gGp2VXaEQcKbuxPxtZTcS29BypB
vspMUgFYrs5RHwql8EOofszVW0mflmLcCJPIaYCjY5Gq+/yKIIpH4Ny96un2yCX3zevarrQT349v
M18yboK6s46BrwMm5za8kate2Ulq0lG0qPXYc+Ompy+a6KiEy1UXbLFz1opSzBYIf3nG/wICPl8U
Vhdmmthial3oVAuCyQ6SbJdM3wIls6XgG/wZOXFTVdpIb9ZWw2nYxWeK6yyVq4iwrdbvivSTMo6H
ZMsUcP7ti5wGaRVVB301Q2mWyWiTKPXYiSTHHXVqXwkeYr/dEFDYCjEvx9P3RF6xsX1CpGnMF/aC
J7kJ//zNMveoaQohXTpXoM9jVKVodEmNhZQpFs9ZLXz3vWSPqcBG7j5nlB9m6yTMoiDQhkmlNyZh
MFAvkoccjkIQ3kWWnVg7pfuS6ofLOefKycewGBKEVh2p38USSEuqh6lWo3M/Bm6eNw/RZOyaQYWI
4LlGOm7cJqvh0LiYea1zd20RLpr0Um8l8nePaqs0JTut1OFDIOmlBHfFlkvSylmr0oP+L9piXcDD
GIRoJFolPEx9bcvyex3fNdo+oEOTbR1Ga58OtgbsQXYwIk+LFaLGqG8G/ezmov+rGjvLOAz9zyT6
ZPWeW7bvg7rVYl+bTHQgADhZIOEoUZ0vSVUZqJv7cQnaDlpk7hX2lKiD3caRMwbG6LR6+8/l1bJy
YFAdIIeFFz/nQ4vPlwZDbuWzREOeAxUb9Aff1w4y2bF9Oc7ayEgPFd7tSCB/UBcyx9EI2WsAbOtd
N92gLWrDowkqksMtyud6KHppnL7oQSyBtYqHsMGUAKAyqrdcFIGjfR7B9RXecdyq164tEB3+2P+E
WmJr9TAmj5KAqsPgkqv7Xi9dedIdg92XmN/T2m22lFfWUlc+2O+QiyUSthkiNgMhDZz1yuKzRd4m
DulOFeJHUKh2PrNr6XbNDhfiIbEsp/fkDYzRSjIww6aQ07dIOmgpnS9TWpVdFU3McIJhaohytSVU
d40gXpngpi+vm61Q84FwchEkQicrwiwLVA7l0Sw1VyBxbYYYxt7GlbN2tIDLh3GBARtfdLETlGG0
KnMEfhp12c7DnsCVhfxFGPpdZKQ7MxF2w5BvXEFr19xpzMVxZviRHnQRMRO87bNKoUL4cnn+1va3
gdyASh0SdMVyM3jg+tR6BLdYaB5ii4kdDwDuzA3t3NW5+x1luQ8y+Gjd1INLnlqLYoXwGsbW/Qzf
FQz8jnz10PlbHmhrW+9kYMsaf94Ukj7FAK714IuePJreT3m4CuvdlDwG6Yve/Xt5HlfX4ckIF7d4
1ISyGM7hAu/OHNAq203V66ZO/+p6OIminK/2UKObqMzzWBl0LvqIgnocKBu7d+18PJ25+UecbKmc
vo/UWwSBbG3Lw1Fq3yv1SQt/6NruLyZtlq0DLGdy7i+G00ZtY0g5k9bRFIjExlXCI3ZJlvd6Oc7q
8juJsxhRVFstzWhGpMzLrY1/mIXo9FK0jxPrq+ap10Uc/81pcRJycVoYWa9F00TItKEw6rlB8FyP
SGfSQtR+BN1Wk3t1+cFShm8HUIOu1vk3G/3aTGRjPpx8wU66+wIkWhc+afFWy2B1cQCFmHl96JYt
t9XkdaMspgSqky9aeicke6jKTmbtSupJf/HVTkIttlRGSc4YFEKNwq0Yy7actrskufapjcTxrbbV
V17dWyfhFotRCZVAtKp5CsVyHwfejd9vOYp/tKNAZIKCw3+zt1iIaWilodoSY7C+l8rTiKl4MNjm
eN2g7D/t4eyha5gUxyY64gjn6OHn3nrWm8cRtbZa+HR5fldThdNfs1ij4EXRh1f5NRhitdUN3Tzb
ADHa1b5d6DcWKZgswj6+CbLdpgzGr47P8tkDBAS7QKQwIDEu8hRBxxvKrEdkD0z5a6xQaSr7e6El
N5Hiw2jl9pRV7lB9g/ENA9vbMitcj09RBskP8hSA7ec7pqMn2ocCTI9W0q8UpcO4LLGz9rOod7aa
KkhNwv1Nve+qXr2p4sbpsNb/AyMLu58+/qxXtxh9rrQdKFJG3/Vf+kx3PblyR3NWQS9fPUu+osy7
K4aYpTHsfA1Tu56cQ29uq3TTlWTt6Dj9KYttBqAWf5mGicgsmO7BTrT+5WUmlv5xY7nNY1p+8dNA
ixlvYLHPnCxSNYP0N35VTHwDCrvOP+ldi4XjoaT6EtE2CLZ6SGvVltnnZGapws5ApPL8YwMriLvS
Yrp9JbdRCtD0d0V8SqVdhAdEHD0E4336FxjMs5jzpXRyjU4qO6stiVlSyC93cjgqiatHaQ9wJBy+
Qqnony/P8No1dzrKOSU6iRhMYZF2EhHRrIyEm7hAiyG3g8FRxLso2apUz6fDx8/5v3MKWeI8mieV
YyQXfE4jw/wor48FkHbD+vfymNbum99j+ohlmCrAy/OYxqF1cq8kG8EXL3xJLYY5bTU1V49E3Ncg
slHAMq0lwCaRJT1vcUJytADvnckRxSdNTezC+GTq/4DZTfLRDtW33Htos439sb4P/wu9RNvUg6DF
5kjophz2vbxP29ZN8QUL/0JXYfaT+oVl4vT50N0wqgHClEykNH8NvH01OrJ/J4u9LSnXSeQakzNt
uiKvbv6TmIvdYExTkkk5MXVKB7GxT0Tqw9T6o72g3egok3o7XXBD6fvl5bNGijgb62JPhJ0ptIlE
3CztnMq6qpp7Tedwx+XxFkSnKDQuVb0g37ey7elbe2T1mwIoB9M0+z0pixtWohMI8hB8fJJXn9s+
egr73umD10TYkpVa3Y0nkeZfcrL3m6FLELYmUu4lbhEErgJXuBCy3eX5XBsQ9WNWjwL8FAHb8zC5
1A0Ad+AqJgL0ByOKIPb5nKOZqn6LpXbj+bsaDeQmNhD8U5dtOLOsUkkQoQoJMimTp4AQDZxUKJ+Q
hnQuD2xt/uAO/hdqsT6VQk7Q+CFUIMBLjpWG5jOcb7fQtcPlSL8KrMuD8zTUYg4NLQu6LiVUnt3U
8jfZetSL+7a8DYofMTaq0zdRepW8o9x9yeNnFKisLR/XtTP15Af8sik7WSs0YfWaljKpT/6eptei
eTs7S5ryYxpudZ/WrqTTUIs8pys9tbZAyDv1ZPyMg9c4C+1c79xCYOGASO3UZGN6Vz8khUrgkWC/
PgivC5EuxHXn8SEz7Qp08ee2CNyy+wsmB0jb32EWWZNiBvTQVMKQRd40ubqfCBEO2hFs34YX2Moc
wqtGBlEHCA0vcjGHOLP+z+dSBY30bCzzXS+mmGD4xmNEVc3VqgEqW1dXG/nEyosIHTdogiYdWoqK
81SfrhPk8YM0DXJHy0PhGaC+5bYyx8rl/TAv98V2oGlIJ3a2xENParEdplLx8lThYYyGiN66Yohk
CLJC30wqHAleQFK1wbeW18aFKD+Ve9wqcTtdjKvMOyqG5Qx7g1WgQIFO2g6dXGzpWg1pAu2IJcQu
lFU71oQrBclBw/B3WhMemimyK7+nctW7nt7vJt34JOaSbZoJldQYIabYLTLLieXYvTxJKyehhlca
h+CsKkPF5PxTjAPuU0MBqDGra2w8yUYiO4ne0+bpcpy1taZBfeUfXJcPDoVGlwlUsejHD81Bw3DS
C658EIio56jN0WAf/9/CLU7dXKom0ZjmcP7n3ApsybqPuofA+5z1nb2p7L/2DEDVGlggLrdgx5cE
27Qow6EWdWjMvZtgMWc1dhRLbi0D9bVr7WrK7/ItWubal5uVuwF1cCR96CL6cqsNQdJDdqjcRkmc
LPk3Gz/14hZPbuVQ/6UQ/r9xFgcSWr90FyS2kWYeO1SAdFsTVFuanKTYRD/OL7XlluVknf0zFJkX
wHI1+kNVqSGxDOlxUB+FARW2zkYbr206VOX3EO7zYo/2EmK2B3Or1Lr6GQ1QazPRdW5jzlNxci6l
uhHp6Tj8WqSN+CMuvxnaXu5QtsQ1Cl2D9pAMG/ti7cg4DblYqEHjDVmt8xX1unKmyXpJFWHjtF39
gCejWpyDga6MvdYRQiiD21JDpxEh0q4K77Q4+dJtyk6uFUDY4v/NorV4v8l6UhdmwywaZf9eBQ8G
RiVJ4D9QA7sulPZF8M29RaGyUd/qv4I5nUVfXGpWbjVjYTHaoL6Ky10ZDSAZn4X23fNfzeA2L14k
c1cpnwp1I6dcexGcRV5slFCQ5Ww0iYxNhStUCPk0wa2mRw+Vnn+ui2Q/9s8Q3w6C37lx9DIqr1K3
JaG3OfmLWkis6GPeF0x+XL4n3hOIRrexnDR66H65MWQTb7Ev9ZbN7+pZhHwx7iYA46XlVTuOvjhk
KlEDyc2aF6N+9Pp9lG0s5LU7BG3b/42yFACdwY25oBFFU7nTW27X/SQdZe2bXNtV/+nyDbKSPVAU
EKEHQ8nE+2axa0JjzCD9cxRZJsSb+KAXr6MlvFRiZkO/wr5DthMt2OiQbARdPtVVGEf/n+ne5W7e
fda8m4gHZaBRL701/NDWs43rfz5QFwfuDMeD1oDkB5ngYrcgM2f5APDIkaSnAqUpuboau60W/Mrq
OAuy2BhaqqdeoxBkGh4bXumJhUQDOZi2celvDWax9kPBlEAUzHHMf4Kqd2pUtMw/918CwAjAb36j
/mJTnt8RWYl5JkYWLMLEUZNX+nHmtBs1NEaLrY+zOm8Ql7jeKaZ8ELSwZFDVuUiownuYun/L/sXw
X7Tmz18BDOh3lPmGOrn0ppiOUiIQRTAolCZ2ae50b1e2X32lpIW/seDW7lh0nCVo/Tp3hLjcV3S6
/VqewxnpQ+X/0yslFtWvuvZkTEep3/UtMgQb62LlAqRAaxiQ48HTUDE5HyGgY1NN5mQw0RocXFGz
MXY5YGfztlTDjfGt7WCDUxCALSkZUMLzWFi35rJnzrhTvIfz+MqSPgf5mzkMttb8mJRdxQl8+aBa
WyUsD2SrSJiA7ywOqrHUEz/qiagBWBQazxFUNBomz5WhKP2fQi3f9/QcYq2M51BC78RDfBTkLwq0
/Ck3t/oY66PiCWVhT09PcJGK1b7sFYOv5c7YVMl7Blv8H7OQhDeQ2sVLbcgeFst54t8Awk9uk2ky
bvVRxqNBkqzgCpCPgTKJhY7uU5elUov/c1B2rqik3Ub+tnInAW+QJWuG+tJuWsx+oQ1DDT0CTDPt
WIqrev2o5Z2dQA1T8gDBt6+XP8HaWp5tt2DCkvOr1uIs9fW26IqaeEFT2nGO6svXgXRcFx/N8C8o
KyCm4I9gb4P06LK5IahV3irz2Kaykr4McjDuZKO4q1CtdQGn3eOlEB4Z/AamY+0ZbaCbMStz8FT8
sF+DRIEeGoEs1irdezUzcXwGyiG9TOEgS47SJc3XXlfio6ym2s9Sa63vsFe7Xd21SmQP9Hyu1KzW
3tjx/mjrTWo+m1GsxQchV/ve1csuCHZVp8dftEBAuV5XahcdHemnPynUOyTJl7YeNis3E9Yv1Ivp
R1KTWFqZdX6AU/2IizSSsfe5n98mmQIYxvjzgw61EcCX9P3QCFqC3iEtmohNxwW1cDuB4yHKL9S+
rfgfpd9Y9ivHHKcp57cxC1bIH2iGWRbkajjz4UobQmsxYsxWX1cDRdThkObBFd/j8sJfy2wJCSUO
uj089iWgyBSqqiixcYR0+lOMD5y0ttSGdpI63RDvY+trnr/6ymuUbYgKrHG0TwMvMUZD0cZioxBY
RWCyBFJfC25kPWredznp7LKHcHNtlQc0Y0MLB+PHyngL/a9Tfl9vcQvWurtnP2VxuwwNnjitzk8R
hMrRkNnqJfrbqauJ3yOjdpTqKKe3/uRCFPcRLAEbm/2F3iSa2fhoAvkH1bWkVBuKB/tKASDtIZQR
aQ9BoNtivnHKrWUJ3KJsGWiss97m4liVjUZOPX1GelMk6/eJ/N1LD+a8kKt9NF5XWA/pxqa29Pwy
XWTDswQkNpTQyMClztv4JBXyCn5KH8+I6fyrrN7JVuJq+lMhP8ny4AbDda3uAA5cXtcrF8hZzPki
PImpGmieqya4TQHOzZTA+B+/z50CLUmgkAHhB3RzOeLqKjod5uJuHcbeHwx1DlntxHyfq4d0OsxI
Cck4FlJjh8WV5d+pltuUWIg8Fdbr5R+wPuRZZIEVxJN58XF5YBRJl0CFFMW7Infr5tls6J5POxAj
GUf25Whr73Jm+L9wy0dVHJZx4Ul81UgMHEU+5tb92F21pSOkmAJD6PP010I80nBO9fehUrfir6+q
3/EXmzZHdwHiOsP1pyschdTwSwHHTnTG8HOgHAcMmf1oI+bafXM65EWW0IfcDfI8w7L8FHT/itO9
2v68PK1rN8BpiEVSXXRdMg0isxrAzs9BUYnSXgMEYaVHLLSq+ctu3AArqQ9uxJCjIQGh5LhEiAm9
ZPWTAih+sq7hLoqdaVvVP6F3MDa/2VooaqsoFAEyVj6Yj1lVqnqj3xfOIHzLM1ebwFLFOwW23DBt
Ad9WMl3o67OkNbwdFDgWy0NtNBPB6QHaREpfPrvlPb6Loh9debz8wdbOVOTGqZ9wtvE4WSYhUifq
HrIF3GOthvdxZqhQxdRERbK+bnA/G2uRG2WwxOxWF0w4u2nU9olb+kO60ShZnd6TXzIfECdnHnq7
qtgpIh7lwfBUTz/y8K0BGTDG9EanrUtzdX4tFMTQYVNRtl/Mr6kpfoVsA8igCXcVzxBUFzHqt9wy
3oQEwNDlWV6JRlqE8geUPGSBltJWYoiQjZlHJZKQ6RezaLqjHJrVzuh54VaBJx4uh1vZ6CDhDSiA
HKbaB9OnwO9Cs7TgbYjRZNptGYPmkmR8Ght1S31ybWQ067CX15BBwDX0/KOFGK9aeAqVjqQUh6DK
dlnXXQ2hcWzaeiPlmksOi3sYSANkA17tWOQt2ylt39N0rAllRs0xNYZDYGxJ861NHJQQGp9sPOmD
UosXCGKpK1jURg3PZNxN3rG1wk9lMv69/IXWth2KEViecqBAXVimMiVFt6Ko+hLsC8hnsb0BULGz
Ou+qEI2D2FT3sVxirVnsJc9834g9r+3lRBpIzZL4429M3eX8m9G1aaPAmEpH9sZd4027vEkQHOv2
elnd9XrAPV/bqYDQWaodsjGINqohKxt9/ogUr4CDouK3uOmrNmug1osl1zodzqAoB1vpu3vaPMFO
jYTUFo1W2l0e9NqXPYm5vO6RyWBRdlLJxYSzkvFN5DGUJQhFXw6zth1mlVt5VuuAXbQ4w1IofILh
yTNjyjqI/fCjlLSjNlVHXZH2l0OtPX2wq+EyMjm/yGSWW6+yEnXSKMflvexkwCnVTnV90J1Q+91Y
BNralm7avcZkFV3nb5wxKzf9WfTFSM0BsJhfEr1uB2OHIDV8jrDf94UKtCQURoez/GFEfM2ZGknc
WEGr2wf6Nk6SoCKoyC+Ob0iMk0HrnCUURI86ptPUVIa95ZXfpVG+jjzl0ALabgPLtzk2NpLztY8M
gWAWPgG7B6v2fP9kZjWalWWUDu+hu74entFJfRZ88a2crK+XP/Lasj0J9WseTu7EcSxMMCwmoZoC
LvWYpQ9RpweOXqlbNdi149WkvUnjn3lF8+x8VPLYmAq4fi4NCqE85b72qvbj8mh+FQCWJ48FDsIA
qjo7+S4+W4qi4TTGcjHbqJWqK5Y30/jexsckUeysfgsa/Ub3P4/FlTe8lNJ7ZBVOmdwJxT6djkZ2
UEdAmLvCP2Cu1StXl3/cx68qI6xD0oVqEKrjS/nHetB8Ne9gekuw5jDnalPfGeUfkfX8F3GwocT4
nS4SN/T5PA9Wp3T0AtHywYZdoxkR9TStUNHbtBdYHRFDgkP2y/R3cc4HQlF5fYi5H3x1nAufUecZ
vYch/X55QB8XDhShX5XtGXCA8M/5gKwB40zTo77U9ImOD3SDhoXnbVHY1wbDTqCI/kvMdpmn1q2g
1VXAy6IrhuSGdFS4yysZbi/4Rn/s643+x8eNN1dvaa1BDp2rqouvJHnolkwepYbK8Mib2oPWGo6e
bylIrc0d6tmz3qcCH3VJV0YvRYmTjEf3YBxT711O3i5/m/kUPt9wDANCOWOBpUNWe/5tcDvtRj2F
oJxqSDPaXooARHCDnJkdqVdq++/laOuj+R1t/vvJaSVJXqgkMdHCXttNIqKtieFeDvHx2mFAyFpY
kqrRT1nu0tJSRn/KeReJrXIvJOZOyr9aw7Mhv8pTi2xJy9Ov3NJPuxz0A/ZcScxS1xoefr1wrNt9
oB1G5IWG9BDqgFAoNxZb7KCV5Te74nK3oRRNnX3+RSczaQ5BZHWDQs2pLrFZ2AuT6MabllMrUQB5
QQvR1ZmtYC0WuTf0+ei3pLuJlrp6PkDiFahHRI48Rl/GSP/U5a+akLix9wSz5Qe29jeQRCpLcUv0
ty5/WGmuPiyW6tmPmf9+MuS6pxruzbm3ZT0JGMUVDVrHoRtzBdqN+SVr85sO6IY1CbukvxuGceMY
W5kMHoLUkbn8YAguGTrygORylA8lcoHmJ95rPoL6Xe3EdbKVuX3Mf2WVHiftWwSzkeVeTHteSGFI
O65y8hFnvA6jVLuYxMfS8H9oevsQl7GxgSBY2ZhAK1EMANpM32bZAtAafDTlqqlYwNMtiLWbJit3
l7/fyvShSwBIG34V+3L5oOlDLTQjWUbdMP9UjM9Jdhj/HE8yyyyyK5AqQpF1ufcnzYxLL9YqBxEC
d0C4BGFdJJH9P7eUJQ7d7xnbhtbkcrbCNun8PiFOiYo4KuaecizDK1PYX56xlRttfv7pXC+zhOCy
W1JlPEShN1aOL9zq2bNcHid8Erd4HmvfhZ2NKaJI0oVS7vm2slDOG0pDrdjbLcQ+89g21j7s1T+u
cDBnLOUZJAct1FhcNLGvpnQCmbN0wlbjyfBKG/6uSW3sLybtJM7iihlT9LjzgDhequyD2X3A0D8j
DZbZ+bhRb1g59c+GNM/syYEUxpoSmS2hRuQEdNxpe81y8xKlbKl7rfQfSYWv9Zaw0Upd+nwi51Vz
ElVoMmXqKqJOoH1Q2bPkf0cJoTIOotw21CuU8ngcN40Mgv4KgbLL07tyUAAYwAEOcOfcVlscTZVV
V1mUeRV9lMgBnwMy+s8/IARMgz4kd470weM4pZ6hD3OjKsMQZQQOZ3yNkpdw2sgT1gZCygMPRjF5
JC81ITo5bos8C2snLBsIQE5PGnd5qlY2Fonb7wiLBzC+EBMigEQorCutTmyhBuT2N6PgSOUomu1N
xcViKJVC6VFIrZ2kU9ya9pa05am5chdxXv+OsDgehKEVh7IgQm89hslOyFDDA6Xs2Zmy0WBaiwTj
hcIksu8g5+YvdrKwlWFgWSOu6YzpTdVQdyKJeM9Dt/GOlz/MVqDFh2naNAirnEAWK6yX8NLkOUs/
CXTCVttzhVwDu1o2KEGo892nLWLRuEeMuC9rfPZ6DNzeyvxeF1Ap/KGNLtrOTf9DVX9M9T2vdUWr
bKDfrbmxDtdW+slP0BfA2jKtWnEc+QkT+PJOf1Lzjbr8yj2FVgI9fZ3UYUZBn384QcyzGKfo2mkk
2e5JWyrPlqXKhoV/+cOtHLingZYtdVMY6zY2GYk4AvVGxf5GDa/n1zEvY03dK8FGOWIrnnw+sDwX
pM7XiddGx6xwK5UUbJ9qjiTYRfrT2FosawfGyTwur0hTAyelNczjhLWDCNn8H7/ZAEhthZj/frLH
6kapVZzW+VSocA+vqXSfbCEu1lfDDOSmuiXxBjsP0ZdRHGYho5gxBuVt6+8C5TBsmRCtLmqV/hcE
HSBUSxMFOk+GMLUMZIhEENOpbW01YFcioBGGdgVZMYiVJWotjisvKeWxdHQScBtwjouEeL2RFc3b
f/GmoaUGyRYdHy695ZtCNeKpiSy1xL6ucgX9UMVvtBMm3BCL9iHYQoauDYmqEo8Kk67CBzxRmaj6
VAVU8PREnF70pvw8Blb154URyjC/gyxOPCgXGVZUFD/7sLJxTbhudJULQz9ePgtWZm6GWkhzJ2Zu
kSwOnTLypCjDY9qB4BbgqGoAssGJ0M6y/KGsLPPZU8vyU5iU2kbglUOBohy+NzzOeKFpiy3UdIHX
mkAtnFC88s1daz1W+kGK7sr4W92gBPJ0eZwrl9VZuMUNr/oM31Bnet2o71pxFwvFLiorsj0Xv5CN
5biyQHDrgISmA3ulsLAY2/8j7ct2JcWZbp8IiXm4Jclp79zzVFU3qGsyYDBmsg1PfxZ99HdlulCi
qq8vWmrtVga2w3Y4YsVaxI34UEUCsWVzFBXdlECTXB/OwulwYUEbTlCWHtTJFIbDARxhdNMVz251
V3cquW5oad7OhzL//eykyySIT6F9jkDVfOpkHTMCdfnm1qrBxIwuvuvG1kal+Tz3IdBbm7LdDJPR
PFQZVdvBaMgTn6Ink/X2ytgWTnFssLl6BKGz+QS8HNsIkTk+ejAnoidWHdv8eyRWPGFp+maiPRdl
YpAP6CBO0VBVjfbUbjro2nqxHA6SAmP0Iv68OwOdGWeGtLGkdgowJ4WhsDhAFqYwHwORuEMyZs+Z
WAlUltz7ly1EzJfzFg6iAAARtnr1ksub8C9SHCg4gT4Kt97c1afFCyPJlPIHB0cDaVGj/CjQ+24a
K6mahbIeekugrIMtilzNbxRpss+aCSE7thBJUpWUXZUQP+7Md7v/1JfbUJ2Avpqin9ddfMnnzqzq
sVcF7jK7m8cW1t956X3Yrb0NO/bpf7OiPS9lXUa8khgbwsg9RWtEVdY3TrjGg7h0eaCNeC40ocyE
KvulI6QRA6mQi8EE5s+6PMjqeappLNp4kpjIr9fHtACcm5uBflnTzjw7c6FRlsMaysL+l4zKMYiV
zcrvCn7/2FvE23isq08BgJpHlPu7rWmU+QYK5d0xKyo/kW0fbnvKv1//sMUlBUjy3yTyrDtzOQtO
Xrq9jHx8V/Uo6X2J5mHz+S9MgMwIah4eUku6CRGWJKQVhu5NkCEWFN32HY+rNF0JOv6NxrRACnVD
IJRmkl+0UWuOk9cOGyt/xM1F7a3oPwa8CobMTooi2snmmx1EcSOGjeIAopjirndGN5bNtOuGz1P4
WGbt0bDcG6QcHjwzTXi0pvm6dPScf59zOdcyC+wmLdBlW9OP3r2r1mBaSx59/vuz/bPrrnYLl7ou
jjYbR49THadeJEF2UxSPqQC4biXzteQ559a0/QP5BaOwgVpAQ9aXsZ1TAu/eGtxz6U49t6HtGn8I
J9lwzBg43Qr66uB9RxN7XHHQBaCAjfInwOgz2STKztrCEPDqq6rEUCb7XZIAXZjHFmDWOjiCacPv
blxkQpu1Z9jS2M6NaqvVRU4Tph68VYq3kr56Jd5Id3/RpYehIVCdWaMR7OsQtjwYRAWKfljhdJs3
FbraxPvE/lz28tKMduuFVZiatMFCQThqqpNohOTLNIFVa4yhPxm7zsotvrxkZ+PSlgw9sp00//WM
sYcWJHAtXnHCW+BUOUUiZ6GREiTfNYDRUSP2f36gnc+ptnJ2Bhy7Y2JOU/MpHz7TYd+qm+smlkKv
cxPa5jLsoJ5MaiGKUOWzCO14hFZ9F7SvLbojUA9YSbstnUwAOs81PtB5/IaaaybDy7sU5vzS+DEW
8iuDIMn1ES0dF3hOoL4Axn+UTLTDWZJUQFMFt3rehB85uPOs2r8LM2/FzFJqHI16v+xonmihZa9p
S9jJqvyta97yITr6YwlChXHjjB9qMva2GF66XG6JnOUA8004lm/XB7v0Pjz/CM073aCycmnOV97o
PAxpBh2rbluU7snwyQ1KI1sP6hU1zF83uzbHmmMKanvg94ZZ2jox8jwxt4C68o/XrawNTvNNJ697
4DlhpS03IYah3hyosjuAjfxT0tsUxd/r9hYPyrMV1S4Bs/ZpkwWzPXebpQmATSz6QGPXX1hBgxVc
cyaW0QWXWZmZUEjHW5E5J1PtPZLI4c6xVmLbxcAd3aRAVaKYh1ypFm/lJEAH4jyYvH5vXTvOb9qf
gZ8E9gNoDYIyUeKfcU0zdvEwObM5xw1ncQHpOycYOWxClYkWP5U3xHL8iIr7fpXVcCkEgbYzMMXo
MAQCQxseiLwDJIGx+7zwrmV3Q3bXug89f3emJ+AO/3zFzm1pwxpsYxqHGrbcMoszf8vTxIX+liFX
/H1tTPN+OJs+UCrltQ8Jqk02lNtahZBU+p77NkgKenTVOxtEKdv/aWQ6DhXSKEPTknkW+UNNfgTi
LQcGNloDSC75xVztB/oLJPq4TC8HBnFdUxoBqogeWl7D8t6XNxP4VtP+1ub76yNaOpnOTWlrpdxS
1YMPU9CDSut/zODokR//mwltmVgNUCnezIh0LHC/5I8G/9aoP4fuzlCM/6ZMfwFHnUur1Jp9Lh/c
bWGCD9bqoAaQo2D5YEWpubk+qEXfA7wA+TK07iJvcblEfs9D4Nfm55my3yd0tm4mXyWtHG/NkqHt
wvlAR+eKzaXzFlwcCBdRgJvz6pc2IzezSCtR3q1qsM7NJ3oPJYekdF+uj23ZDsD6Dip+AGxpYyNg
WnLRDtFuIiaPkGYvoNoZGWTDxxXnm39IfxcCsokIGG05MybsckDAMRRdN2ESG/FPxwELdNBgvVd0
C/ojh22tNWnexX11Zk+7sCrOiLQV7NnToZaxYyek/xxYd4z/McYYNQkL9A6zUG0AdZnLgdmVYZV9
XnSb2kJwuJX9XQoJMPv4p+sEK2AJsBEaIiesI5Eql3r2OJVQOS/QcnYC9rZVibH21Pt90oB2QiJ/
lrJHMl8X9bDdqEC3vYsqdptAvBgyXxUHB+YjX+ua/P0oujSkrY4MSQYcjIOqkfMNxOQV3sjd1+sz
tmQC4GgXeVlkNX/rUrRCAOsNEXZw6VNn/fTFt3qNrWfFhN5Lq6KB9vYEE/Z4LLyjY+6hq3t9FHO0
eLlt5oWYsfNIpgCHPa/Y2b3HjWY0eytEgiyHKEePgjypV1I2S6M4N6FdC8QpTDUBJw/IGaiyODmA
iGXbDOyPX1MYiWOaSAyB7sL6DeDqlH1f9zjRCqf6gU59EJejNegOEKHnzDGhK2ijaHR98n4/c2DS
dYB1Rv3QRefc5eS5IyjEQTSJoAH4gpLcT5G/FwLilscsc+K+jau1ItHvx+mFRUdLbKcN2MMHMV+x
aGavm61q8i8QXDxNvljr5/r9VoIpkP6BXQOZQ+TmLwdnDyHN0/lWAlfLLSX9s18hq2c0/quS6fNg
iqT2x7frE7rQS39pVPOVzmxAvWriugjI9Cg42Biq8FtYTJso+DIGAVQq893YhiUwXsaTX3f30EvZ
m8GbWaZJ5Iob5gU7TsnKs2HRg8+mQlvnBuihNK3wVVY/7dKhvVdAANdZszL6xRnH4YgMsoNrWe+g
c8N8GEKFjVKpL37vxi50GyC3Ce6OSR26wFjx3qXDGK+UOSuOhvbfGK57ExyIRYhRldXn3mG70Gqe
quknE84tGt1X4o3FsZ0Zsy+9qYl8EqB2i3RKB80aRg+0O5oRNFJuu/5ohWvUJIsrdmbOuTTXkjb3
2hZTOaVpLAWkcjxzo/K1Es3aqLS3+GD4piFS7BHVR7Hh/JPliWH+YxUfIrwNjO/XN8fi3j8b0zzm
s6NaQI8+ypEeQruIHavcTpr+O1HsWCLh979Z0m7PzmBtbs6xlM9+1hQVTjum3SsL/xwHg92OkwWY
VDTAQITrckTohXSDwooQszlujOTtfa/KOOvo4fpwFu+4MzPaKqGPE2EVx83Ae2omaZ1bB1AcONvr
VpZ94ddgtOVhuWt24YDB+N0JfXo7J/gk5JH3e9/YNOHn68aWfQH89MAKQaDZ1MJ3T7EpSg34N+iU
N8aA8MbvYqcJ4oz9OQswFglUVeFccZmDw8tFanxlOamP2bNzkND6z07zESgDnE7PlFkba+1OXTqV
8OBHIyNabYCm06fRmVDMyxDustaLaXvfQpmj5k+j+NSuMTIuTSKA0A4699BN9JtoO3OHMSwYYt6a
oDdTtMR+sO0i3zPuPYIzq3+9vmZLbjjXIcFZBZp/wNYvJ3JGy7hVT2YalmJb2eR+JGp33cTC5AHG
hMEAOQxlLX2tao+04VQAiRoZT7m4K5zYCnjiI30R5ivuvpDkmlvK8WpAywhK1PqDq61xk9UcC5UV
oFudvkXcSCC3GPN83OVIYwQOCIpNOSIJNj0zbw0XhscJ5ksLXdFxia4sNGuAOFivehR1WI0epUBc
2qjxe0WRfQ7ISLdWL80JInOUvrLUkFvTIfXRyJ3qW1+H/kaA9vkFvFzmK1QrpnsyogxLmdHvwiL3
8PYJjZN0WnE/9JZEZ4FXwyO4Q5tv6NjvPtFSORuvs/gnQPnDbKMsboDqplZfTcPwnrsmDO7bMkpB
QFllB6AK1Y988CsHZOqAbIeQMYJM0mT6P33V113ilJl95JMytpJM5XEys6ACIScFs6NLs+LUpB3q
l1Y0NGbsid4ek1GNfgCwgctkTP06svegQXfR0DVVbrYtLA4d184MOqBrZSa3JWRltkGaip9iUFEX
Z0GR5ZuoGCJnk0IT5ThajrotLKM6dWUlX0M68ffOaN7Qrv0IU+KgahYAn21Ok4j7IAIVZGZXs7SU
7exyIcsvQ9CHm8ni5fOAbPeBdJGF7gUbNJFMIf8PHEHe8q3rUymA+DX9veuVztYvzOJolczelhae
tT4UJm+waQzQBrTd0WhFc+MJER5HoC8EElcq2/bCGPpvNB0scgPCvhLwzIqHUKr383rbuG3g3MhM
2Zue1lUUOwrExJuqbCFHgiowf3HbvEDcSnFHQz79veIt2HOMKNopkQIU0AT+EIduZ35RYwHuoAGS
G37iRgRYQKtIix26vdGr2XBBXoap68OXslTDuBFoqPlgsq8O3AVT9safKroD79L43QwIoDQt2vu3
lUHFG8SFIjuxWOrX+6lxYdNuvewDAolNeOOSJnpF0F0dRhAm2GlMPKgwceVxGYM3DO0azBr6k7J5
wG5QxnFd6PbY5pY1ZlbHdYQyY+wwqMHHNYsCNK3mnGMPylrsBsbc97wiNIV4FmM3RmWaB57S9qDQ
lL4J24njZC+5i3oCtQMWU5K+esKxEgEGl7vB6dUOZW37pstYc0iNPjo5ssxt2CYUsh1mTw59KYtn
EC9PR+DUkfKeVG5t6xTc5a6aSNzySIBzyvMkSXgZiCNE46EDoHJlJc3kWD+dXIDlphM5gihhqzT2
iUpPjmGUL2ZQyx/RNOTbMZro0yjr/kBIq16tsiywA4twuqWsSJOKeM5T01nGJq/AHxE7GPPOawQF
cNQg7RdQVed2HFScfLaLArlQnvNQPqaMVTfAgBrIj5p9+eTKLnrp7YY8VsAafJZjNwY7kzrRfpJ2
yg5TYHSnzCoDXPNeTrZVT/0nwUtIXMvQKK1Tb5b82UP/xq1t+MXP2kOIGMspQhrZdTu5DQkbotin
oZAvvWTlpiia/safgjHxqqrYUvQIjWvH9cJlB9kncC3M1GiQR9ZiLRkFlRd2FY6FgZmJMYHEWlWb
oM42yMfscLe/ec0PF+qkcYaDc4jpzdeR1Amr7zxTfb1+TS10+OGFfvYxWkTWmSbvCJ1v3pKArOC1
YlVSBF+UcpJpID/r5ltDvFOWIujswTfVrb1tFy+v8w/QoowSMuwhU3O6SxY3BRuSoWEJ62yATF2I
F1kH1+23fpklFcoBIOb5WJmApbsL40emYmYrBnfiZSxgGE0BpAruLr/9SjM3ybps57DuC7e+T2TK
4wh1jt6vSVLyDP+hVkKRRWdAviJA4IvXn56HA9gM0lsBQNWABj946fAVW+VGsBuGisfKSOeMhH5L
A3r1n6n5U85eLbUBfYN+AErc4E2SR1uzaLY1WnCgDjuKdz/fq+xmsFci/oVYHL2y8xsaXDvQeNCm
l5qlmyIdjCASV6A3yXdI4x2myQQjFAs2vKXPxlrT6FLohYYWUKmgeRvkd1p0lxHDmMoBJvMu30gI
MBM7Aw3fMS03/ZqOykIkaUElCtlHC28XR+ehFyzrXO6MCL2cbz2RcbDWbbTkH+cG5vk9WzQcg3ZT
hzAw9E2OrkS3umcy/VRC3B5vwrJJrjvJvNt0H3HQYQeqyH8z3NpyAdWB2xvAsQ0TL618z4oP4q9k
Bxen7JcJvTcmG42RGxImlKMSX3VJ1+7/p0Ho4T1LJ1f6NiwM7ddQHIbg7S9qHFCPmOU4UA9AmUPn
eXGA4BgptfCCyDOAfCAeUjddbFjWJ2bzk8j6pymDnnQj1ypiS/vJmXnGoBqIni29pZc6JTq+Tbvb
iM4CdcBXs9oiXDOyaduVr8pcAb4ueR863CIIhIGKDB5+6X0Qrxs6Z76qqPUKzZly+moEt2rtZFqy
AnkbCzxc2K/INFxaGTI8M00H61Wwhw6tnamKGwdX+p8jGxwAhX/Z0faSx6Ne5tTEaMD4bNbBoZvK
U43AsWTmSqloycmhCR+i+2zeSXohURktxF8zLBOu/1MZTicwrBz+3MvByYh7Y36k4xl7OWujMF1c
3ajgGENA0GTGgqRRebphNgpHf2FqdnVkocGvox/iMmppWQbRHCR0ca5uGPsBmarrNhZnDC3qs+Ie
mta9+e9nB91olUMTFQaGox6p6cWpvYJhWzra/DMD2nyRjOSiH9NuQ1BFRhdV7DYyLtfECBaQx9gs
aA4FsBj/Qun6chx+njdZTf25gc1sDh2jyNd4/TgmRlYYx6yW/amYGuRCueNV1oaEbvEyNWb3Vkto
pqSVpQ61M7E73oIffyX0XJrj82/TNkA/hS24BOEyLRNArapjbcjd9WVcQArO44em0kxXhOq9doM0
ZpE7MgTFLZ1cvA2dF6v5LO3sQCG+xxnKTtUPzs0n4WUroezy4P4zrIuZAAoddvmIiU8LayeDbMes
NWGx+dv12/FsbDqldz/VmcV9D92CzHzvuX0gabefgmzDA5fEtCEgWfYfO+5+vj6pS657bld7MZRO
Cw01E0OrjMem/NoYNwF/u25i6QwGanXWoYVAK3S4Lt0WYgkqDFIsG9qeAjwyvQcfoBHz03Uri2t0
ZkVzwAEUG7QeYUXm30N+HNZwL4u/j1sZR++Mrfz3sXF2iEw+w0lZY48L+92QJ2quePfiQvjg/0TF
HM1Mepq8BXwnUDbKwEMLPTtDxWPzJCZzJem/bCUIQDeLaxevj8u1kDLD+SAxirF7ruW2GR9bunKx
L5pAphBXB4I9sHRfmiBW2Ite4rRtxn/Dl3sA5UF61f2NV52Z0dY7nCr8boCRNMXRcym6EA6u/25W
K3XtRec9M6NNWFSayGZUBLiZ8VDxEw2OgwHhns11550/9rfd/8uKq1V8ZZSzqSSwYgebqTiZ7Rcw
KUXWMVRba40KeXFEgPThH2jXAEZzuT4gn/SV0+X9prBO+YRmlYIei/Y7OhFXoMiLCQBo7v2fJX1U
HhJFIQ5tjGrcDHwX+rce/7DGj4wdKasRJh374qmCRjNZqwwuzueZZftyjAKpBtIzigbODHSJz1V/
coZ3NdxXxUk1fw6+w7UEwq2Z4BPgO33nlmjp9BnwkgCzPrQQRjYfWxkbUN1eu2MXd9Ycx84MBEgn
zH8/O4IQVBRVkWLlcnCSd64Vy+iryI7XXXHxnDszMrvPmRHqt/0QFVg0w0tjSz0jZ3TdwLz/dV+f
K03gjjFnIJz2hqZcVGDCxtpMeDv3Y7aZSHlXq2hDeLdnQbvyJlxy93NzmiuQ3gHwjsPcUKRx6ZLd
0P7LMLiGOl4blrY4Ztj2zlDBThT+U2U3aL8aSyRlD0Oxuz5/S15wPiBtgaJBerLvYchDcRjcZ3W2
t+Uad/gC04UDGqG59XvOO/+Obu6qAezP8/HKtsSokZu/JeVH6x7BYjgUt2b2bLgxeNly91TYr5Rt
0mwlqF6a0PMv0A54M0WXlezxBX31UI4vyGzGyLEjGRRHRf4X1yJKDNhYaMJEzkWLggKTVlOocP7m
44NtfG+qnbOWzllatnMT874721dG2wnbmE2MtfXECkjx+umuB3nede9YTHqe29H8kELqhg8Mdvpo
H5X/DMYWrZ2k/ul4aJNjSTZuquhBrSlwLxy4cBPHhowYaDV/E4SYoCCKgABWrbaJLeurGEApDPJB
60WlKA4OK3tgYVNfmNM2tahzVAUsxBig9UYVt0mAODwIgEARQa1M6MJ5eGFKc40JIVko/TmcEdW2
7ekN6fzt9TVbG43mGq0wAmfsYUJUD5P1MVov4fTC/iIuw0DA3B1CsANLpd37jXQjv55wTSn5guKA
lx9Zv7IsSy+0cxs6cs2C8hTrOW6oMSwTIICTiFQxuOg/90Ed26TZ9mB+goIPCNbGp+uTuPQ6vrCt
3Ssj5DkiT8K26X4q+FbSm5If6vx9arZd9ka8Q++8jM1R8sQ1nxx/5QRZOK0urGseSZ3MdRuF2a2I
u8nM7y30ZmlG4rQ232u+xsqyZk13yqjMSjrHcOCrsJwfroDANhOxWd2iyLwyr/OXa/c1ntsIYuaW
Shew4cuDyym4LcIUI/PG5t5rjJOJFJfsyWODuhww9J9rhhp4bz1Lmj6Ebg6RhE/XP2Hh6Lz4Au0m
qKvQiCyK0RZKQGkvlBYKb60F0qBmrelscWLPBqttEvD5VIPJMNgh924zg+y46904kYipXaIP7fvf
DAxJcdywoLjXI0eTTFnJQN+98ZojOA6nGsXU/XUTywP6ZUI7W8ocIumGggkL9WoVxJxOSDGcqNgX
9P26qcU7YEZqoF975l7XnNJEOTxvPZgaywOEF03nFjp0rr3N2TP3m5X9trzdQfUGFMws6KeTmcIJ
GmmbJY4ziBF3AP/V/ly3n+JiFHel18UegKO2T7Z+TjalZcc1ZLMH7xswNSsR8+IUn32JtvWzzFLd
JOYIE4hOCckchmY6NBS1icxWDtg1U9pqmraMej/DoI0AAoY+kFk9Tdp2iAvxAxwpa3O8UNazIRrw
3xxrsQQvwEXucZgbjQ8FAdIB3dQzcTEBE9Br5D+iYSHO12g3Fm/DEDRN0E9HnkWHHBmT7Q91C6Pp
QOMReYrQ509oH7DqNZ7fxXPlzNL8JWchmec16G9zYYkg/5WjRwGwHTNYeX8sGwGzC0S6QwCYtBMl
D7ueembVb2SP8CTku6ILd5m5JmWxPGv/mdFvXtopY6IBzCj01xsJSx9BKSSjldzOmhXtjg3RlJqp
kmHG6MEbf/bRY8ESEv25miUiyZkN5//PmaPtqBDol9FCQ8wGV09/NLv8myFY88Fo8cMSTra9fm6t
DUo7t6qyDyOaYupS+tMft1H+CqKAkuyuW5m35m/XaISC19y+D0yAtpe8oAujbMS7uiSZs3W5TxJ3
zP8qlDyzMo/1zKVzFWUAqeAsyiGOhCfc3oagVQoVOMCVro9n8bSPXLzi50o4mkouLdVllTvWfOr5
AcSEbJSKwNH6Tw/XiB4MQKT/N2taCDC5Q4ZMEzxCtf1tJ5ofZQDkKBcWEH2OCYFH6edxFUX1yhG4
6Btno9R270BdgDvmZEU7vvAK3YHA9LBpX9rO5voA5x/S3QMURhBkwMWJTgxtOt1ADD3LsbNYCFhU
D23aOo9H29hSJADNqUuqMNpIpzxcN7u0imDdQyM/8JVgP9Z8v8ldAm4C+H6v7qNqk7UvxDqS6mvG
x7gt1qQpF98H5+a0+6sGeZYwBcwFGbjPvPuAFXFtHlLn0ZNveb6rhg2jf+E65za1jSc4iC7LEjZJ
D71h98jaMlbePSIDM3gK1wACS+9ve+beD2amQR9n2OW+UAod6aFXIw+Uv6Edwen3nYF0J4kL5zQz
WIPZUIVJQNaq9/+KzP7uQb8M61tfNqlvcBgWKZszyEX4T83fGjwrDQgKhg32h2Mcx57Gg8+BJ22T
2hv2onL2kCuOo2jYpbxITObsfGONLnoe9LVv07y7bzrCHAPePSE1aqfPzP9UqJUdtBQbATEBpSig
J1Dm1Wy0LXRi2xE2jAxNWWPEjLjLpED5uhy2wMPdQ2lWrjDnWIv758yodi6JKphMRTgipKB+K5Tc
B9mQcKB287zeoTlxI1zgppvP3MxvC++nQ6c713orTSN2QIzGQBvrOtOpTdn++r5edsOzD9MOLtMn
gxIgq9s4Cjy0xoc9ID+yL8dvrpfHDIwZ/C4AGmw4Xre7uNAQ7JoJQyG3puMtWIE3MODJmA/FDl7Q
H+yQoFK9VoxbPkhQTsSZBdTFbwk7AEUrAO+wqUU7biBot0G7+7ZH75iHHh3QVL66WZ2IAEDSKVuZ
2qWLfK5k/p9p7QxzJdJf0XyGDb64yZvmCK2PFVdensVfJrQzhMmZzppi8SKAciFGiSOExhwJ/79Z
rF9mtB3DGWBlJRI2m5yqpIuKbel3Wwm+5utmFq+2swnT9ghqdEPQzVdbmB+9aRfWzxEOf3oqBihE
Hoa17sm1ydM9vwehST1ifUor6eSd75989f36iFZcQMeZFUUqIz7Hp0b9qpyH1Shu8ffBBemheRpY
LJ2UFKy+iBaneQjsoW9fmuhw/fsXTy2I3YAgCI0xYB68vKOgEFMHZYdd2pv0JKkfO1bx4vFX3+WH
1i9vhVrro55/8bcL4Myi5gNN5ZtNZMOiPx596LkDbGAcvPo7GCquD21x9c8MaasvI5MABgBDWfgw
dB5kLoEqWmPnWRwNALVoKppL9fpVQ+VkFJA/xhEgccFUpTqaI/ipMvOTCYbhfjJX1mspCrVCQH6g
PwaIgN4u5Q51mtZVOw/q0LkfoZX4EWoHK2f3oleA1xDBJ2RRAMq79AqjTiGF4mPqiF8mbS/jomxw
e6IxghxY1sZGvfKEWJzGXwZ1WE3W1zyvJAw29T6079t229c/zPDVWuM5WjOkPVuJEUK/tJlHZkCn
ok/AaUbpV9vaRNNK0Wpp5zoBuLIh1DfzRsx/P3t/ka6MmiAUQArZaO0VWztaK98vWUDdHpDnmWAa
+/fSAgeXZBQxtKugArKZOPoK/gIzCQQKvh/NTZC99bVA0u0sZ7JSWIio2BAJUFuSIZI15Mr1s3iJ
A9UCinmwg4S/NbIVvSjSRoK/IbLegxJ54x9+cBL0ldrvhZdk9EasZbRmF9aOIQ/BAiib8GbFBa45
Qtp2VaYaKNYr/60GR0n1wN09HllhmCG59RCuHRQLpxFe+iifgg8cWnN6ktK2QfbmW+B3NptK7FUE
qmJg1gXupXKtLLzgFyAocJDpxcsD8OF5D5x5XpnzXKA5FR2ckbkL+fjP5Jorzr04mjMT2iHOcoGT
z4MJq2tiiAUnvXwQaxQvC2ddCBIjSIbgsENzsLZEfjMUTs5hZHLwNiRoTMZw6A51husXxZL3wRBe
CiDGRhpDv2SJVTkdWs1mlqEbBSEMFGyEu3fQk2XEDNCb8o5nL9dtLq0R8o1wdzTkA/OsjQ0kGbyg
YgANc1jtWMqPyGKsnKlLgT+G9cuGljubvAzYfQoblINjACKzDnrJ2dwdt2v7ZEJ/1pRk/S4jf57n
BKAI5DURQEW4P/RzKWI8j0LZgprvPk1/5OqlXlMbX3QNAMuAtMam+i1ZYSoIYo6o8m56/tpEVkyc
b0FZ4Jh9v75MS34Osbn/7GiHeMZydGj1sFPzDXWgmn5v9SsR/hI2Cghu20eeAGBegJIvt6sR5KWC
6CC8r6qfpiLlhxRsH+3kQMnBdMkBsnfTvjU5O9VWdoQG2+dIgvuQTaR6vj5ad3Fa0ZUxi2CibqPn
gCyXOalFFfjHS0XKuIuC7l3WGXkMSsW/jS5Dt2UheQBVBt+jiehYeJ/RzN84A5oaIclVsAN+vN4z
GqC1v8HldFJhJwNIx/mkjvNpeiSzxnBucLUH52Bz4hnp3zzQV7aASXNpxibx8ke0NHRPmeHTlzCa
IBkz2kj+qjF4zyNp8SQDU9dTnlILXtyCclkV4Ci1i4d6mJ8RKR9DKFSIfFfTsf4pM2MkMZodzC0B
N9ajxRpEM4012Dc2CDj+AkCC5QQp2ay+GUFf53I5wSBUEzOEy6ACfyqtdm8a7JQS8hcnMMr3oG+C
NCY+WzvkPUUqnxfTTGAXPHCws4yoBMceNB6v+8TS4Qg1KGSvUAsNwX6jjWdqLCmCCuNRhSA7FFrT
HZQlm6QJRPPSkm6MJ1LbG7u0ZOyDOHxrA3Pyev0jFqK2CKnyWS0bVyhKipdzmqWKl2AVAltkjSDb
eSk4jcH/LOSbIuPKsbmwBy5saaemm2bCHUfYMqKbqN17WX8HPcsyMFZi7EU7yIsg3kGQ/ZvOaCFQ
9JoI5jXP7PBptFEn9AwQS0U+GBAm32Nv1+dw4cYBTRqSYvB07CddAoIpmqNTGeOKIG8rHUAh5drz
fuG0vDAxD/ks8BA9yPpG0ARvJLTSCuheR9aY9GJNDn7ZDDJLCKZwgepxAclDqx5n13fbr22FruL0
pTB+XJ+tBcrZmVXulxHNDSqSeV0xu0ET/JutQJ+Qop+YebSsN6fceyBH4QKVvPsB4Ko131h4f8E4
QlPQpQCJpjcXTplRMvovd7XfQfrtILsKxPn31L/xs6RDp/31wS7EwhF43E10RUJOHLN6uW6VgHTv
2M4uz+UxLdy9pdQX1AJuayJOrss25uQePUe+Xzf7L2ODFoPD7gzORdyPXg7NrjT6mScM/sLAmRLW
b7iRwMVZ7aZoOnShFTsjOvyL/CvxfppN/xKOdpzZxQeO3qTywBwD9Alrv1BoubudPHAQ5pW2WMnr
LjkbsviIP2fCPLQrXs5NCayv2XiYG7vPbyUK63WtblTwcX0qllbg3Iq2c/IpZAP6rrE5Oy7vXRCT
gv00pE4Xm34+HU3W0WdqRnsSpNWGK/l43fzS2QBtUIizgR3KwiF/OUieEgPNRNhRher2vV3fO95f
vBjQ2/XLhBZJlaKoHH/etJ6ZPwmzei4yuZkxYNdHsrRc2DdzbykCGE8nynHHjk7BwPAwaSOgaKad
zadjVI0rZoKlHTpLN+Mxh9ZFR5+xJkhFa7s1hGEyq6njMsLWAUeGJxOzoq23E5nn70LRqJdw4OKe
lyVNSpDH4X8y8JFxbub9GAdm1tlxoXow+YCmuE5MrzXGTZsV9BHyu84daCSQh4Ve+IPdF5mKU9NU
p1QE041bpBWIr+2CxE2UNh99GoFoK7OqPu79Pj/Jrp2eIlfy166IphuBYnkiej6FcV75IPiooU9F
YofzotggvgakFgw44pvjlURsa7uuDwazooSoLH0Mpd3ghrcDuYMAKwODrSv2TqOiIra7sEVKKHts
BQijTUQHR4OlR1ob9jEwoAUdWDUQtGGaTJJHqHNH4wOYhqe96xnuyWvwPImzcqgraFs24RR3koXf
KuU6h3Hqpvex9a0qlkHBH50JGfYYvCB9Go+g8dmin/P/kfZd220ky5ZfVGuVN6+ZZeBJgFZ8qSWS
Ynnv6+vvTvZMN5DAZU33SCQkndZRpA2XEXv3j2M6Sl5XZckvIYgkgB1EOl4tBRAKL+jIm36QCfZp
CSYHLLd8xCZbQpOnBiIplMcZO3BNl4cO/B1rFTmgZ7yN+8DUyLvRLoXRPEhmF+dkRAHSgtt366ae
j4IzSymSkOWgYRSDNe/GxAAoU+f9fIVu6SJTBzAo+gtBVM8zkw9wpxu1r6GVTQmMdSFi7zKANipd
IS3eC7FA75u5LvWl1OYtJ88ETiuYfmVUD/MPRpYFvEilQYYkl3ZyRAshQJ1ojtTjqhSXEk63nK9z
WVz+IuviMTN6LGNpVIB+6dLMBbbbY5tW9amxhP/AbKCgSfGfuXGWLsI9F7oC8sI5HUmUtqibnISd
GUV/kjDdT0ZY2kDxyB0xB2JKZQz118+beksv4h/QUSGH44vc0KWGLyYAyaQtBiBVPYIhxSocfxre
faFZKki9pRkB54XUGjLHrJv3UpI6VkUMRxCmTPVf8rTvqVWhCLdV8NqtgTVCRFl4rQH75OcJ3jo9
52K5HY2LsvAVll+raoOlWyPDVhP4CDmyOEs00bcu4bksbjfzum60WMBiAp6PpDk2tFz9PJvb2/X3
IvIchWjLFZoYcmhkHnQAug/Dtk7ef5Zx6w6czYLH0zI70Zr9FisW5F9RLRDEIajACO7aql9o/1qS
xCktIBsAVJutV4v+v2LqqTo8KKYzNQtuzMIZ4Hm1ofWVacwwI7MOHGN2Cyux59muhgcgSy3Yg6U5
sTNyFuvkqK3q2wQ7JGYR6ayRhCWANZ2qWYi/b8oB7hkqrtFvqvKhQBdYrSIzrai0oV3kdq3tS9Uk
hrRw4m7LQSIceVaEAfxpqPoJoEQly0IhG953XzXgqlTNGf2v/3Dq2Iv5/5HDnYW6QFOKYmDdJDl1
Lb3aiZr/HKfmBgZtCfZnaU6cWxtk1dSkBhLImuW/60j+kAD1IE2dmmQojNP/38S4AzGhiapqBkxM
wKnLAIGlJ04pP/rhku26ZZ/BEvj3CvKqXJ6StFMhKBlzYnSjA5hVIlrPszLRJkrus7oEiHy1kNRd
ksrW+uy8IwwJNfSHQ7/GmyEV7VLfgRCWTBIQVjL4kW7YZu7PK3rzOp9NlLMkYjgYIqjSEOf3so3o
jkRS95DkFbxkgbbFUt/90mnhLEjU1T2a4CAu1Sai+Gu9B7gY+GWWiBFvygG8OzipUAV8RacxTEUu
TRPS8maa7q0wtDW0EwnIaOn5Eu3nzRU8E8VNKdMTqweMIHumgTf3Wx9XqO8A7UBOa/0/FKRbyETi
qROA74Cs4YxiJ5tDmeVQVJoCpuup+G2E6aaSZWBqwTzW6rigsG49b5wL5OucNUPo8l6EVUFgvRZL
daNHzbYJxHXevYJK8U7XdCKFOrLmOUWd5cLhvGmhEQZLYPmVLLxzXN6HakwL0AhjF1OhtONKASDj
u6/5C17NzbNyJoXbwCKTi66NIWXAIwcSrjsxjN0uQcCpFQsX/GaAgxoQYFohqEXOidMrJjIPdZBB
ltA6cp/aiRzB+bZlIPjVKjEDewwUov6HTmYLyXKE0ICtZJnsy3WUO73K0gGPRdXku6M+lEQC2Zcu
tAt5nJv66x85PP3KFAqDnwnsJSexQCP2hkT1kHekN73Y76lWf2iW6vysv9jm8Omts6ldwfmbcq4J
CkSm2DAL9xxMlBltqrdYypHXWdi/JWmcYZ3NkqHeYiFVVlf5EAgn3dqH6kOIrl11AQphaTE5wzro
ua7mImTpfeXMgj3lbjvDtX8G4ksFiMdksQt5SSJnXZNSYGVlkChNsdtqvR1bgTPMkh106dofs6c0
Gu/0bolJk/2zP20hdycktGT1ZgGxAXixsirFy5O24EjeKhy14NsBGBAt8Hhf4RZTzg1olwhZ0EjY
hf1zXb22zVYJbElexQVyCmDPdec5JX58NMWQ6AA217ZGt1ZKEMVG9Ocze1OtnQ2GW+c6ypp+SjHh
Xj9l3eSUyRY56gUhN1f1TAi3qqkyxNpQYcZJslHqEdgj/wHQDi+YMnqGVJTsX3HfGdiqtO2RbRSw
hFL/2ag+EXMC4JyF3bu5XmeCmAI/c4sSVUGpdAVBKF4iBZovA+VZ0hd017UQFQieIhLQMpLlYIe5
FFKjZw3AWEyRqAMV+sgrOhXBjfSvt+VSDKdB8BAdKImCvTdluXdyU/SdKWpT++cTdm3SLqVwx11A
FRBQYTAZc5btLH6u04hU/vugvf0XOYDfZgXIeMfh5JhjqcWpDt9HbcHS4WubGVkYogytB9i+JVbt
a/WESQHvA+UjwGgEvcLlDskMRnlUkb/vcAzC6UFBF65hhwBGABA2Innc2oWDd32HLiVym5WFip4E
qQh7ps8HxDiktYLjzyt489h9A/LpoL3RLO5s98ZYGOA/xyVS0vc8H9QX9MD4np9YS6A3134qqKlU
FDWyAm48BXHOVFoK8yhNKt4fkmIDGK++Ra0FMuPVL7zt/DypazMJUSCNMjXgT+myzCm4Wayarhs1
aFtpU9cvkv4oxWvwJE8KtNHCAt5wqS6FcYouEuWgEGYIk1NbUveKBgCNiIim29dosXiofWdeoo+6
uZRn8+M2bRpAhR5FOtzwtCdKF5EZYNvwP3p/tQgbemstFR0tLhYeQnSdd3BQ5uD3hWBg2woyCgoZ
LaTm+wowLr3d1dvs5eetu+Hxs2LKf+RxZz6PDLWMDcjLk6dWJal4yMo3RBjUKvbCRMbRNTvaWAsK
69bdRvYW1XvwTvFSyR3OsRyFMEkBsAcPw4+BLG+B+8eRQosk5UoWn0x1/fM8b907wJcBMhk4JCh+
YwM6sykg/ZiTqYLAFo3a9ZtRPI/+588ibjxvq+KZDD7BWGlyKbe1wN7Q64c5n+2u+w0W7zeVZS4m
6V4q1W2pgeXeHLwKDVLJ/IJiwwWDc6P06XIUnNqM0yjEMDDTYShpqb1Xfn7MxsKV/JxG4MYbArjL
O0GIvLrvgDGeLrym3Los56vAHaikkLQM3UHMj7WcqizJrL7M0k6L741xITd56xSdi+LMUYGEYWU0
mKqI/HRd1iQwbKX7VBoXDl3SrIz+vyifc4mcpis0JTaaGRKT6TGuPKB/B0VGBBBEtP1TYwROKNJa
/Pe58cst5VTeWMPozUzqaDwVyLipS3Z9aSE5BWdmktY0jN2lyeeQAJoU5KA9afJo1yuFoyj+c44S
zjnXTj9fmVvK7nw5OTUgNH5Zoq4Xyk4HxZAOvoaWGC3QpcM/cbyO/n3kz9YRcbghoWIYZUKXSmBu
q7hBcxgij+xraHsE/CS37Ex6+nlWt3XNP2K4Q4IX6V4y2A1o53gF8om92qqOKFcLHuwtp+98Ntyp
ABREIDYKxIjNKR+YUVLcvKRGrK9+ns//olL+mRB3PJTKn2Jgc6NUDAn5MW0dLXrRZ1s2PGVAa5jL
wkSNzqGNR94F1+KmfQIeOPozUKLGaGYu98wcG6mY1QDAk6k2/MkSdfT0ZI7XeWmYeGXM/P4klGrz
MvdqZfd1V2xUvOY6dZwJ7s/LcFOx4dEZwF2AwQJz7+VIhLBMEjPBSATxDyijhtothW2RserKhUkv
SeIOECvQisMMkkwroIXh5OVjIb4GVegUZbJgL25e/bNZcacoQBJA7coQuczURTMU+swrdULxUEky
LULb+YsUPf+8jjc9ONQd/r2Q3HGCdRaMWcdx0gwPlIxC54ggDIh16td23x2tCTF6t7Ckt43zmVBO
1ViVH3WtgTVVyqOBakBR26bNSzpLTiMFbl636FBA2uWIMtfa2iRLFZBLW8o04Zn/oaR6Fxk1ljkD
vXMYPzKgGIQxquoY0cLL4HcP9GWCBWrubKqcr+OPWh8lDaZq1J0dDTNkQtgcP1WJTmvrV6aAJKMc
tq2WeJWs/zLAjyACXLsfh53YfwmonofuXKfihyWFFG8wnjIKXhz5p6qOt21T0NRa4k69gYjHBs0w
C+GcgfaHO4eVMgHDtgXtkibtYPDooHdEDVdzfMA1B7epiQrnfjyBslgfHgdro4svRreER3DTHp0N
gjskUjX3NTYKCPcokyby8IbgNAIlzGR3YgUc1MYeO81YOJo3zcWZUG67IjlLijSE0KQmSoWZ402y
XKKJA8Y9Ttj1qfh7gflwugPNvdlrEFN2iQH8nrSa0K+vz6iMD1GTUqoT8mChnNxL4ZAP1BjCdtN0
UdiQOIu6P6oUqypJ/Ml6F0FBuwWKvbUX28xsSZBb6nScR7/9VfRJtZP6xkdrm6E1J6ALde4EKrLQ
lYfEwsSyxCRBJc4GDQGWC+YXM602Qay1KxSPKNvCqJBVqgTpOAJJ9aGouwjJJlBnrfywNF+yZvA3
SR2g+LwY/M6euhIZO2WYD7lhpV5cG5pnVnPkVAII9wazy3dZ3Bg2kmO1PaHH76kWNEQZuhVEmxRF
QXfgRTd+A/HP3GfdXHakMUw5tucwQzK7RSXLixKOiav5hmjnqPIEaSDa94eyUX5FbdLdF40UZbaF
JnW8ns25PbdZ+CjEvU7SMDPv27SfDJKgjKUl8+QrHniqtRx1j5P+IWLFtmEVsNZdoxNRQGyVYFyu
rHBcmRYey1CtZgDqlBHbdJZVP5tzPz2CYaC6N8cxvGvQi7kx+0RaV2jCcdKhF7+iSu6PRVGLv0B0
Za3BcoF/0TfrzC0nAxs+T1K7rpFC3wQJcNqAAhkoNnLq5hOAI9p9WE16CdhLMf/0QdHjguOp82mA
moqVZGZlBlOX1uqmiydJJ3LYWrmbmBOaQGvf1wBF5yfdSJDElidixrJ0msYmOKq+HLJmj9Q/NODZ
ukfoB2ZXvTKzN6MO/IYUcVBGWPhaMAHFbVgrUc3Ve9FP2k0IUIW9pbcMrEY0YwcgBNOXUqoWFZJp
ULyfLdNNWwgaT1UHQDQ6NTgLP6U4yEDsAFdwW6iknaq9rs6m43fD7yw2P5K62xk5Rq0V0/pnybfd
HAsJlO9CNEBYXNqHqFLAqTRm6DuUGtdXmoQWpvU7CSvVrZU+QNOoAFWMZ3AipsCaECTE5kWRL8Ru
zPJe6YizUfCWua0LU0S6miKVfACwmacK6znzqniwf57vTXN4JohTtD2wfgXkxAHHXXUdapLT3+WY
fGmi8KuLTNLPS4yIN30OFGMrrFTLNJFQvFxfIU0soCvFgDsdtor0jd9TGw+S4bRtAGfR7sd9bDj/
fpKMSYKx++Gb77BQ0WHTpRNkivU7438btBcdsDpm96ItvX/fnh9yG2CINwEZxIc2QQgGMRRhgI1I
fAxGwFJstXQ/Cp1tomDLUN0IxEGStDDBWyYFwMyoQAZhgnRFfN1bUVD2bQ52iTknGnBrwzZySgQ8
P6/jTTGolwWwhAhBfAlS0E1Z1fvwZ4p5VSdQ3sJebr9+lsFcav7ka2cyOJcb0YRiKTJkBEZZuVKN
9u8KFG4LC3brfp1LYTM98wL9aVK6SoKUfqiBFViBVjehg2zXY7Dg1t8+EArCXDx0IWHPd8BFel7G
ggBR2lA786CRAToUppFWTbHWqlYnOTIXYW3aoEFaum7fmvJ8OSUAcaGVHrXvcA9BfM35NKMhFEMV
wXqV9kAbB48F9mgLRCAoOHEKGtqgmqY6vhGz0dYZ6WBL1CcxEUlJBXsgvmPYmt0trMo3tNnVuGQN
jy1owJeu3hSENBAHwbQGUjlsXL3d2yjCpg3GNZN/xmXQiMLXo5M72H+NKrFzGtg+NWyTlgvK8Apb
CJGtiK4lNBgD1ei6ekUaYBuRgxmJOa2jlEiBXVsEekN/aFzp4K+EbKuTDiv0FJKHz6VFkflTyYvn
YpNejPsC1BsjEUICBh/5aBo0X7/dFRS+nQLoUxKtfbdcffQ0JTkpyWEiX8AvoEtPFgBq464h4LBZ
mbQMjwKpT8S5lxekyuamV6pYJ7Ztb217b2/3+J3LvlyXuOs1Ifhl77oufkfWxGvJ2vPIycPH//2B
0DV/Jyfi4T+v8esJfw9/12H/HR+UfVH8sNkHpcSmx6O9wtd2BVk2+8A3xRf7K+yvsj/Yn9vn4/P2
c1vaJf603eLrc8v+LxjnduFEfHcaXpxT9PqKIsp+cBoUWbL4LdHCXBzTzCQaKcjbX4dTuWttg0xO
RCKvd1E9bmf0z+BW1FQc/2HepN6wHUhHnktbJF+fJkVnoT1thIWxSVfHBTeHEY6AdE8EPpvOKbFU
HuusENKQbl8zkpCALfXHC3XocaFM8wqEFHcUsAUqjoOOpmvIujwNIfATfC23Qip7tY1N97xdY6cE
+/Gz8v8Gxb9c7ktBnPYfFHlMpsgH4C7JvlUWwEVxunVHwZ8UTJJ9Z/i5fX2195azv3PJemQT9+4/
VLJTSWVrTulozge5h+dI8JBCXjznga6On5/bJTqsK+XOImQAfiuoKwL3MpbocmG6Ef3ZcoNcUPkR
qxTNZAiS+s30OryPv9IF63u1Czh+OIsW6imw6dgIbr+BBiP1swCSy1f33V3/uf9wDg/Bomq+Ltlg
pTTg3MJjEEiRjauHL6FUunDOIvqsEew1ITusLqHOauFUfT+xnm82mw98FjBwge+YAepeLp7sy2kh
I+KgUC9793X/1w8XWmUP5cK+/lIUTFkwjeEx/bHG/86+v384DnFysttRqI3j6uu4srdHKIfP59XP
5/LKMGCo4CXXGYMQa2kVOTOaVa2m+kUHMkTaUCi96Ftj0dVSs+L30xS3JkD6QncmMIuQIuDttTgU
WZJNWHymzaBrMWmHLNyyWzsM+DgJeR7w/MAn4Jz+WrGyrIpAhpiQ7fZ5a+/fXO8F1+fFWdhiiXnz
V9M5k8SpTzEPJN8KIWm732PboJv+w8ag7VeCtw3KYjCSX56hqLCKuIlmJsC2X/fuH+LhONDVgq79
RuPlJ3Iuh5uI1GdFmBSQs397e398fAzgpjxC8TBnZcbv8SeIdnYOXT18lfTh62Eg7OfXRCYSsl8W
XsC+S06vRwRgD0Bpoo+WB2Cs0SUI6kwJJ4Vdl/UdTDJsJAzlagVD+fMyX2cycf5RUvC3MGaKzvzl
wYAV1ComDOYfhv8EK4+prpiB/lnUlQlgVw2o2iYQ2L+NDRcgishUTK0F3lHmdTBvY82uPbv/zAX4
dgeWZN5eyzOZ8uX0AisZu6ZqIRPV3gQfgKHD5zNmm8AD/eO9ePe7+93OWdjE62QrN1nOsHZVL4di
AsHQgAVx3UfvFz0sKZWb9/18STlFawSSXNYRm569N4gF7Xnv4aQ+LR2T6/cpbjqchdKjtJbQ+wlB
r7a79shhScJVPPN9OnS46CiVQDkN30enxEWOhNNfO7U1yCsIwR3bhfEvnY9vVUlX7A4slJ/evv5n
Yrnrnyh+ls0SxLLzkZDXjr4+o3cV5mCirc3iF3iE7onAUjKvo4XXQbwXALB+x1QpQZCHn1j/BcP0
jR12pQXOBsYZJhOcwDPQFf66LThE9v77AxeHXR5mUWEq2WVlH/jEjx1+/b5M3843VgvXeOEOs/vy
w6j4emSh8qtOvBgVGxkG9Jf1ZqNgY2FBgPNtSZdGoLAjzY8A7f4ohgL4BPwYbl2Kwko1tUanJRP8
HaewUIVFIS+Y/YFumJq0j+6SU/OdS7oQjO5ODYgXFmJbVDUqnKZs41yIQ1OBQSrIXUACktGM9uQP
fjeTEZ8B86YcjIFgKN7unp7WJ2/tOBjS19fxEx7X2oXuQZCzRSx0fH7eHlcd+QoQi38u+q9X6T8Z
fgDQcIAJC/cehUCXiq8SdC3uBDEBpxeZX/2vhiir+T19D9bFOj6VpPaSx8ke3pf4J64NCvoWLNB1
owAAHe1Iyl0KFlK0rY/oF2XW6w729PGRmRSswcNE4FWtlvblOzd1uS9o/DKRhAHZKxgDeDo40OgV
qhllGXXjh2yP0Jmutset/WXZq6UepmsnDv4b3FpMDZAkACThJueHaos+UVkgujd/RKt07c6rP4on
bMrniL6DZIPqBK8YFPBUSzECMxgX02SuIxwCeHbAUIRDdLmugx7qgt4bEP0ke6+9nTyn62HwJC9Z
516zqhb0z1UMKnPyuONe5VonyiXk9a70IL32rzI9JdRvbPl+N+zknWGLnrGgXv4XoSiJR3MFy9Yw
Poczb6RWOyEeAghNU2oE9lt0nHf96qMBdclXvoW2dfHM8lQtObN8vP3XXP8Ry3kmkW9FIICCWEum
0+mYfYkUYNM0ErfDr5fJztZPqGFZrKBnmupqR7GpSJIBpgM9x5eT7UTcz5lNdrZItdE+ZG/yzH31
1dqP93FKprsQa4xEFYmfxK3u/KzJrwLc7zmfSec8o8pq5koF4DaZNDKj7OEZxg2gVL4jePLLEuTw
d1/R9VzxPIC4WsZN5U5vkUWoMQEaEYl31Vf1LEN1plt9LXnjqXgdN0DRohWIB8mSOropGE40Lg6C
FWSfOcFN4vddKUBwBqwGR3TQPFN5+VY7pWTYTa7pWsdhNXqxs5hpY2eVn/K5ZE4DC4bvy77Kthdz
I/KmdNX7lpBg1wS2Tkzy1Kxy76istfulvf3urr0QDXAPkGtrYHNEggswW5cnqwetECDRM+SPRiRT
g5V1pxB0DNm+C9hDN9omTrvNjioNkBYGpPnz/eABTx7aKyfZfXOHM7D1HfVwmL2cFmuZBPZTuhDf
yWz6/Bi/bzliYhS7XxVPz02TKkUHBkVbfx6J4YCb1FEObyX8LdT8ee0u2vQ0W4ckPmjH9GStMxtq
wBMeC0dbL1yGK7cG5AFQ7KjjZkX3iDgvF8xC14BYlGpIR9eQSdQQ2fHt0mkCb5KJgDWcPxckXqlz
TiJ3OgILVVcpyEhoLbjRs4CKQ1rRfBvsKlwH9UP7f8iBM+PErfjFJDnPqQUxDSqwIbLb5MK+zCDw
j0VHKr5GGbixiJTZ6Inyfp7odQSmghIYjoClYGk17Pjl0iqCPvf5qIe0t6tDQAxiboy77AT0ATq4
8Zduo84AWfBklx++FGcgh5SKxDxk5PdAgvefB3Od7eEGwxk1vNI3WluAlHpC7lFj3W3qRAAquQPl
2Xvr+C7QTypa4BVCJnpB/H9dN8TJ53YdfQJy1cxYjAl5z4w0h9qVnfSxoNmpXUmr2XsCyoCbEvCr
2O0BEF2bbpVTa6Gs8VopYhgmgIbwGI78ylU3QR3AwY1aJL3aj0YjPSrD19E2cMx1+D4fxDvNC2gW
Oo61lpYuGttt7gxeSL46DSifqHpIbpwiJf2r+tV5811DUB+j7YW3atdEuOVLCvHab4O7JkmAwUFC
HWS2/CEUp16PBXCV0Xin2PE6cwbHcrD1Apx2xYu/gkdj35sU0Eb2+NHRriU/H7wbt+ByANzBiyw9
U3y0FrMw0xVWc0SknfnV7l4/TXfajHawHbfql+yoBBVX+TZ5VAGwRMXNocVzok8A1L00oivzhCVh
Tiz693AvDZEbUZrOZdL18LNChQ4OmuGFFKp4+D0T025BFEkmNybPySM8kYB+iqBKXRjBlfvDBsBg
cgFXhyP4HZmf+XqqOQqJoWEAfYQryHSAehfcD2TR97jWe5eCuJlWapymMvg2qfaQ7gwwLZAqJeU2
Wmf0Rf6QXdMi/oJ1u07/cJPjDEqS5cAZ1iETjx2P4kak6q8O6/nHvItojexh9p4viby1noCvQUML
vBzmZF0qWqOthLIX4Srrb+MdWlsqPGHB3verwDMsvLXOjjPYE05VZi8dpht6FdVwiE4QfrHN1DnT
Yur1KEVmm9JkFXdkfMhdi6LMzmkAcEoFPEFbf2adzvvAHQGWtV16X7253Gfy+bhBjKNSUUfIB4fT
0VjrNcypac+08AZnPbN6P4k+/HylbyjRiznztSfR2MddqLLQpCCopCfJxngFz/B7QquPEZO3Q2d0
/Jdyv+RZXhfa4s4CpwjOCprONKizy51uIxmdJnOAt6md8lm782u2UdfKvoZJc1CHkpNu9fNcb+jP
C4n8+sZtg0uEYjgqTlR9K1ajHd9N++DUr1KS7UcK7U3zo+hGTyB7MjaLbClX2YzLGfNrnceSL0Y6
5Idr4c56CBD7Vs+xnezMxylw5pWRkJxWj/JhFha01HVIyolm2uVMTY1SmCS+wqbu9TsxXiFWo9Gf
ySIdGtbvBnvcyFtEEbby+POafwNBXJpKgNciMDTwVA+mC/4+p36nC3JaJ1T1ohcVtglz3BV7BaHS
VnBAGrO2dqOtQmkj62HPxH98BZbxetxEj/5r9akunIEbdwzjYeDAjGYaPjun0oCAM2tairI5/6ie
JLfYBE5voYJDduEvuIldDoQuRQnXL6OqDK8cD7DIveGN4jsBfrb6NfAIpd7KE6o8AEpi8jSUkai/
Cs86zFBlz80O4HwLTtp1Up3JlAFdhIQAyka+r9+ZzNgPDakZqwTKpLfFpzEiPVFRRGMSHPCdeSdC
iwrb1kU1wNJhu44KIBr4dYyVgzGbcP5hkScqYIixxsitkGgVOPIvf9e5lofC4RN66xe6u67qUlBh
ADIv4LXiRRi7asqXh1tR07EeEoH5wtAlbv3aru9ArWRS3YvvdRsVxAiTX9uNTiyv/MppSa0nsPgg
sRYtVbpdJyQwFjTbIMfKYH6vENiauFEaKf4ei0zRBaoFJF+hMh2kF3fR+8+X6/o9gxPGqdCiBox9
kUFYiOLzVf2ZbRJqUPVDtGNn9JZAjG8eKfjccDyR+sBrJnd3VLGqAl+AEpGPNTzQdP0e0WCPTqwM
YZB877vNOi+oeQjullpqrr0Ctqr/SOZOlFXPYeDrYULr1AVc/1ewEz/q59gzFmKK725+Tl1dCOJW
NLeSyK9DCALUhPVQPLuzhxwa/GuV6J/ZXjshtqD1AdCI+qF+WiI5v2GNMU+UnbGmM5Bu8jiXjSHU
slpiQ/fFqb0z79USGY+KKj61aEDjt+J+2g5rHXm8l4WjxFbwauJnkrk7pFlhYYXsKLWvpkbuhJlI
nm4rBik+QMoxuTWJ7GYbvcden9PFgIr96z9JZxrlTFlFAljpQrxM0OoZBY/B6k4Ctt/zYJcbwYvc
RUfrloJC7QLiBbiYSPJzx6lXUqBbtdCN+jH7jXj+MK8EVBl2LpoZO1r+XkLXvGkAzgVyxypJNTOQ
MwgcqATmyvt5dd9v0SVxr3hIyoq7RRV8HRdhXoBrVxEV4ZVH5ATGaabpfQaz6x/jOxT9Qw31GzCM
yY7y6Z8Wzg4LPfjd0wHIyyocwF7A6/tJL9RRjqHvOwoigjCj3SF3AQLoVLZ+161Bg/sVPXYP5pKJ
uw6JZJi3f+Ryk+xnIxTKCHJzlLod2nu8aIybmHyKOxk5IAl6fvFB6tY1ORPJN8f4g98moYV1Tdfz
TtkqdkWtg0VLJ1o3H+KHTIzdtNJwa0/zgpW75bmcz5ZHhIibQW3A1JDQ5NnaqcfRtlwf/vLwq936
brrpTxNZkskW8HpjwT1gseItmVf4UqdHo5Z2CZ1fh0NFk11yP28UGi0pH2Y4ruQwRwE1P4zMi4tt
+9hItDCGnAbZ7fkBqXw32pQveekEaETbTuvqIX4C8RE8tvXPZ/f63Q0m9LuSzFBQ0HEFvJX5ljzn
7QhfhQ5edEptzQWGwkp/dsFLRPu9/hq5IQ6V6Ta7p4k0K/rzAG555hcD4OY+apFZ6AEGMNp7FDt/
RNt6/SfZ6ev4oCBpq+dkswT7tSiT03+KHI2tXg3Qf/uwJ3iisu5iV/eiY/6i7ZFXFDw0j0tOhLrQ
hdmy1yB+pw2GMgwqBMaxy11ZVQ+0RmCzrQyWr3R0O9sJf7TN8NhtF1Mmt6wK0uBQvEAJR1zPPU0l
I0LMqZrhr2zqngKL25Y/a5P28HiDlkixXbsL07ulCQ0D1E7wRkHbxTv6Q11Kk2woCT2lFtHukH//
1ZA2X4lb5ZjZtSOfIHy1dE1vug0mXqxB0wFtqPOrmqtJOEcFMy9Hy1W94jSvGILounV2k23AKyY7
oOOgIXnJXboxX0NBGSB70dXhE3LZmnLss0SMtQQJoo6mn+UuOk2bRwGvYuNKc2tkp4wNwts7meSH
wBW2RxZ1LPku1x2LmDWKwFETClIxYJty3oMOWAVx7HWWScAxXr/JSNDbleO/Nd7koBeNPO/ljeJq
DvTlTF4yHIN+E9gtnq+EmAAu7bfvBDTcT94SrOWNcACAz+y0g+ZMB4IJ51aBT0QAjoAA9fJcyk7w
pLyLvyZb1vdqgDhw4fRdq2sUw5t4qAAXK1KR/OO6kQlT7Rc6S9c1z93vzFHeFTv8LNCGiMr8GiXY
n8Cef2n35naJDu/GQxjYtBheKMAEMQqdqfgzDw4pUKtCi1RCt9gE5OzwHOBNm3rdIB+PJryniCIv
ugOi+EF4q0nhlF68Q44cfZROsKBkrpo3MHdUAwJMEc0boM/jq0akhmVafIxFuXuLqPLaOA9IbXmd
8/jBykii00fWOEjes5xtiYStHe1Kkm6Kh8CdHcUx7nPPdBb25vqmnI8JFaGX6yNOUjAMLPczgEeH
DA5wc5z2PRXJ/WSXqAqPsBJbYbWkcOVrHwnpTIZ0CsgllDDzbJJjhR63wopSWr8mv1Va5yj96p/R
Q+oGO+VAqoGqJPy96bBWzQZUb19f4tti/oOpgUutj0EY4BDC8QTUJK8mJuBOmWMXp1QCrwjatT1z
I/5G+jp5Lrx0m4d03oxfY+PKZGHVrx19dGey12MoZeSy+fLbOFciw2zxdF0cpG3myRTM2gLK3zR0
qqN1aI7JuNAZeSPJeCmSt62S0QE9BCJlL19Hp8d8HaBr6IV1MJVf2GsvPEhH6U1B91KNRqfPn2d8
W7zFuqkYGtoV1WGdm5WazgPeB+7EkAYnBgqJhT5YznyIaLQOHi0PEFiDzTK7/qFY/4csOhbgbASc
NjYEMRNAV5XiFVpytYfwESi7va1uKq/cVjGqNKixocEv8bUm1rIFvrb5wHFEUAcrq6DSyGD38EwP
RSFAB+Ua8xdW/r74LTRkPKm1A35dW0M7NMkW89jXziskopZKBH8PDtr3o9mZxEya5qGRsOHiUT9K
azhU8rH5k6FGYaU/tIYtPPmoraMRQpJFrXLrYuFqwWlmND4ok7ucbZixFVC1FI5z/ooDdxf2LtBA
7KC1sdG2GIMughbviwH0zTlboN9BlMmw43g3rpyUOVTYnLOt4favYHcjIrgqYjLd56S51zz9obN/
o7t7yV2+tb/ojNSZjcN8+dLNXIsCswjx/gVGJmckSkB85Otn7384+47dyJWm2SciQG+29M32akkt
aUPIzNB7z6e/UQJ+jLqaEO93MIAWI0DJcllZmZERnZ18ITORrC7vmkHKccsQlAvYHAbjXfc33/he
v20DHWru818WGhn6WqqLXzKooKMNSXMErnctA2KhdbVW8ahjgnXLVi6aHkFzBZQL+mmnX6+zoQPG
b8m6u9qNuXhZ/DRNLWucDWB2HWFaOHaZ2TwwBnNA3csJ9uQtX21Kw9JHK7gMZv4k7gIgSn73XguB
LMLIf2OnFb1zFdTYM8OlhvrGXYJD8cyZuKDjyx/mrTlxZw9S5Xq9XyusLyQ2sYWJzqkAPAsp5t4e
oyIY/CD3UTpGHrVC+9Zf5hihlF3a+ZbHc3enWAOsz5Z8CL1V1A754/TlCO5lqOuBJARPYGrSuaFo
1KoJMgOdU72mY8y7ZA/ZhGSTmLHTBfrvc7x0QyAWRWeTDHJyCJxRkVomp3WPTC5EzYzZRibBCLzg
T+2G1+BcfmBrCw9qqfNfPHwH/BagU/kmuf7+DQu5DDwZRHRuoq8KCp80gYIQSWAyUfENk8f+EV8r
UuBFZ5yRPEpGtwVRhQUxyrWm6qXdhaAQ6QUIu5G+Seq1EsZMmzM8IEOjPVn8u//GWzMiwqywgz/5
AajMo4Zc6yY+rzmR+6yRCEwvZEbRtKpBToJa4toPZqEihV3UJNhJrxVd3gQ7ELWrK4u7MEQJtXNZ
RqCFihOSNrc7uU1zrkrbCgHPpEuPKPaZ7HPm+TtlDyJMZOr32VduZNvUWw0077cxLCPoIIg9vLnp
jCPnQ4ZLrFFIjjf8m/+OhsgdcJIXDcU83yxeehxcdxjQZeBlR/EQ/ln1m/eTDD1aJJHACq8hwXCX
mmMyvMBE3PzVoTmzaFJ+0gBQGpyvdC+Ze4j+hKbiXDlXDzbgOUfjZYlqZG6oKPCjv301U3h/NSPu
BJabhJ4IPGne4BJ6rJpY4GqOO1iAK3GLHZhpy63vBjwKUUgS5g6c3NrRug95EemjrK6RKifKYtQO
iLISSBlw3Bj8uXvG5rYECPeZ7Gb2ChsCnuxj464c5vtggIhqQ9YSYHmAIGk4eT8MFcS2/NSYHBS1
U503igdlmx79E6BZf/NATyKdB2yEMdcgzwt3JTFNuDrQRAEuKGqwopC0fpLAcXMX6SJ6osVY8Yd4
/pAOPRLeRrJBT3rnTpmOyFcwwBfmDGv+9BvgfOu/b7+BindjNgJbkoZvkD4FYIB8XNek0hrxOhta
3Ye8lvVe2Oc3YyYvvh/xZhilYR+HuC/CTbcv0Llj+jtIuiFY8HKdOzPOdO2Aj3kWHtvXlZW+f0ze
DpVyoAxU8VKRx1DrFxDrbSLV7K9oaQbxElloo31I7LXNtXCMACxniWAHSqqo3d+OtoWOdj1F2M41
iCH8Tfkxo/ut0iEjoAdHySj37MPIoBtuZaQLp+jGLFmEH5McM0KMflsVMCQH8a072oGu19vR6F6q
S7VdLTvex3yABfwbJe22OaYa54pHkNnogQMcHcaHss0B5ybWM8fHffwCJQgzfLgIXm2ksUlI4uO1
y2NpZ/38CvKVPwZdjF3Z+iHmekbeRE/2EAI1wotm/eE34BpCs01Z6d12O65tq+XJBoROJo8ojS7H
QUlATWpIKKPhpDcltztkBvOe4cXm6yRduhoCLR5Zovr7fwap+7hDcyrfcMRHOlxq+874GJwB4J8N
Do0v/wVGh9UFsTZ5LbFokaD2cAcu2GDy4SA7Y/xssY6ZrtjYxDp/iYDrKs+jsaZctVBxvLVJbWA1
B9G7HOCojrb4N9kOFoBkTrFLD9UGUARb2qxdeGTOaDf4c5DUnKZSW8tKD4OsEzxkT9Eu2YxWabAP
v5/MxT36by6/o9sfe1Qqo1AeapjpbcXuYr2xJQynX9mSa1aoeyXOw4kTKjJ7n7MZnP0dX+D6Eja/
j2Vlyr5vtx9jQUnYb9MBVuKd74BU5tqY0M6z17zLQhL6Zi9818B+2Ok4sQ3iEXbEMwdn1m5rC1zh
L0D+nH8f0MKu+w5wAcZGFh4QSuqC8DmtLcNeRcGQwytKLY3srwaQaiOQrhzljdnLl8Qs3N+tLkQB
sEr40BAGqEgKUKtF8s5hVPkoKln5I1LPRmbHSL5pu3TTyMDl566QPytOaZwHXUN2WtutPuLulxL9
/RiyJkFjXkHr763rZBteg5ROhiBAzx6SZ67XAyvmDAQCeuRFjg82EgEAjn1vBXZ2gXbr71Ow8KC6
tU++78cSV+nMN5oApG7nzTZnprb4yh0mm9fTJ3X/pTjvK3nGBfTmjUH6HHbsXIPqDgb9N4nTB9Bo
P/dbTtcsad8h8fcXdZW1Md7HmUSsHU9lFoUGgo65HWPMTkwtjVjm2mQu8ak69JdYMeUdeHx6fXa0
N85IzMo3BGnV6yxkRsBnguWF7jlSm8in39rus6oKg7ZDWvHSI3DfvRSGMgM0KoJq4dBvI1AwSUhI
VWZ3yj5CS8UWRG5IWJuC+yoCPoM8b8B0DIVPlcpuCoM/FmqLh6Tm21Kn8/vJ+MgMvCf5k5abwrna
RDukVTdrXnchQ4IMI64vhGAaWA/p8k6vSXU4lEjqdqjQK652+YPGm09MQY1wDOAzh3WHreaWL4Nm
rt0sS5sbtD4gWlSB9EMDDr3wVaZyjIbJj961R+gOyPq8k008NQNkZhAl9ei0Ue01dN19DzDJyaAB
GblG8manzcrdGIBWEklOtTcnS9yHJr8RzHw72alJYNmqGQI4qhc5ZBvN3DHfPUO1Vjr7FzDptx9B
RfuRUkq1yE7kcYWHJE7Wh7b1zWYfoQNa26t69ZX82fF6cixNdeWq/R7g7ZV+a5vebVWt9ioH29hw
YAcU395QXn39lDz1iNBQl8/obnvLzsVje5g/5Ah88AZn+e8rru3+0XH7FZRrhc5KDi0RfAUgYa8V
lPpGvfzInnb9M/NXdcWHNkHF7neb/IKrQesuevNx3BAnfgMofrhTIYqgmTqzSKNAO+RYQbbbaUFL
pxwfY0X/ZPXwr/x4rXVGM2oLtJcmCqxAyXXYg/Kh28Zr8O0FWCIywdj5wKtxQF4qlHuXW0lJQl/M
8KgfwOepjzt1YyVO4qDnCAwuaP9ksB8Gfe70J8ZZ7QO5XwKYR4oUBwJ6TnA/t95PjPpJzjgZR17a
JoMJBJvd6+M52s/nNtUrxn7nV1u3F1C9JPuN0gaSogtYyLmUilaqJPAT6I3eeajitrEOvSI8dDtA
Mo9g5AOAunQFEN/VE8rMmQH0K6TUEQ+u9pHfB4S3H8PfzkAyQ9gzbfAx8LpA8MU9XgkBPF17im2s
P/uiPAALCwrAyDisXLUL4c2tbcr9dWoecUkO2/1L8nfyTC6wKl08da+f6tfsjHikte6wkxU9PitO
QR7jq8/h+1f47SdQXqhD91FZk7UoLO0ivPToHhD2koPmcmO0mP2ZP5drTAH3CEbksICYgDob0tTI
7N3OeAcA0RDUBVI7rTORVsNmD9d7bBorOY1rxhbGB5gG9F6ww3HP09e774OqKC8UCAQeGie8iuCV
3PGdzl5OyUtoBbGL2LlZu8wX9tSNUcq98kyY5WoGoyDtcgKX01VIg7rNa3lV9rzLHyWI2oOBIdtC
QzNbIwu4D1hRb4A/UUm/Ew8w1u30Kto8ln6mZmi88J1qH29UL4BI+Ad/CozxnD9HprSJXpNrdImd
tTzS0o5Ggxc01VAu5QCWpx7EI7o2h6ascHEa+SOotdGJI3FmlyJ11sRooiU9rMkucFSQ5aUW3Pw1
d1ZjqfusAy51lFyAbQQUGP2UtzPQt3Watww+orLS0IpP2ZO6Yzc81IU80qnAQZDmP4Swtzbpuwy1
iYKRYLPeKRfQFZIOL+lBRCd9BgZRPP8M9ah4ucH+70nDW8PUcoMgPNLGsEa6+5yeepNU2F6lLY8M
rbpRLLQ/2doz99zvfUMyf79LF16fSETDh6vIlwFESjeioFWZUJBA9tZ/Yr3yIhNzvF2p6ACa1nb1
gtNA0htuA5R9eA7S788o6yfQi0xIRUJpDjVp5l3rTYCOkOdfHdeCz7ixRe0fZk5i8JXDFtDH2SHb
q1+hTTDkvM0fDVQb9uwHuyKrt/C+Jkn9f+OjDg5XVBM/cLBZWCGqOwVuxtAkFGDCPjy0uqeuZrfX
RkntWIblSIcgyoAK7t1P9jkJUEaaNkDCmhrYRDkj9brNWjFp4XV5M05aXrjIekluR4wTakKNhZIZ
NCoM8ZJvY/OknBvQSv6+Se/b1CQwmJDOC7T4wyfR75smFeeY16ICEbZkM4eP0czeG71GhbtqdGf6
rK8P5Gzm211yBM3H84V5DL3yDbypzu9fcr/E+BIASEFmB8QUKajcuqWkL7WqrFOgj12mddQzCxpk
/rWVdNkUweHSO8nnSoBx30YEk8iaYPSEIxR4zluTrTYkozpCen4+hrvR7jeQmDC4t2InfoJoec0V
kVDp5lVBWaPODchsfexgWGttxNQuYMcOt6238wHtzCOiu5X5vNvAxJwmk0gSlGyABt0OTsEDqmOz
qjAEDgQBLQiAZv0bAyZDKnfXe7PxjoflWsX3/sEMs0hH4XrDSx23C7WMvlTzfj0OSD5t4qO6f5S/
+A3a/TwWCTD04DWmgTPFRCv7+B7Z/W0WgCRU48iLWbwd7ZQHSliXPXbPERXg3gwIL4X6iFgmcZR9
saufZbfaaps1JpB7agDKMLWHpJIZ8jLrsFedtxGG52O+G7B9beFS6MmfclfBU6Eo1yKwifXqynhW
B8jw+wRAsLRZjdfvwhvqc6hNJkMlKGBlfE7bWJKrXID13MrgQuEvZWE29mih49KtdtExuRrQElvZ
cwvWQdGNAjxK8OCpFamIPQ6VQM6gNW/IT+qbsiN0zI3hn7RIxw2BIpI5ezynM3vVRiPZiu2F/X5j
m9oBVVxPVVfBNtjK/2bP9S49CVug0VQMWyuN2RAqvXxirytmyZ+lTjW4iWRgSrDxkAOljhkkr5D6
LWGW2cpgveF2ynbeahbzpzEnKAro7Ha17nw/UkB1CKIUhEyAHMjU1RRyQzQqfVGSKo7dedGhOBRP
WFsXaSmEsgnaqzpXeVwZKHnr3g6UWAWnNcfyyAnRIYYftimXQq7QKPHSQoHuNd8itb1Hn5oJ/aOv
363dP/yRgPppjXIjSTs2IEGqUEeZ3MwCodcz4TtSDr1Xu8lGewLZl9VbLdrkBKd+iMxyNbNMTsrd
eEk7AxGIR4sX9faX46KIxKwtkegF7TvJ98ibal+7AXCOG5j14lHnXuPN6vLeHyI8S5DlxQKj+gsd
bnzYjxxMn6LI0MOZGdNZAt/8GZwmhSfHwPtlm/yKMqmXO5OZbHxAt9f8xz1IimDHEUai6RTpZmCF
bo3nJZuxaZJBJe9YROgrGDeJM52qF9GWL7L+Xv5FossqLKDbHfQlrRWGviuC1KSjBInBg4UC6r90
RTRl0yYXBWztziNMAdMZIbueiBA4AnKE3fjuZOZW/KRe/3cEHgb+w7JKua450eYgIJalY3ZIj60N
+KF1yu0RukRoqyCHqvno93WlS2svsoUFx4OUB3oYbesAsVALnmZM3/DQcoaCH2TDUQLP3wWrQ3Jz
NZ9FnBE1vQh3VDSuAO0HJgDyJT+2VhLJclqEXGmI+8kLHqZDhBCP2QSbDNa6tUfJvWuEisQ/a3Qw
qxSQawoZtjTSXYiuh3IX2tEeb007cGZHcurV9/VCQAeLYClG3xNKsmhEvx2fyszKAG1JcnRmczqk
6Fb+qq3J9q/hG2OvEv2TP0dPpwoqBQwSwhTAnt2aC9o45Ye0K6GWY3Fo/MQbPnpiT5JPHu+7co0j
5j4vLQHfDuQgLleAQnjaHhSrmxySNdijtuCC4tYSDahJbZknsD4Nr+hrMPhHSKTtS8e3klpPPrK/
yeoeWljVnx9xh7Oq5THrZPjFMUDuMbJYgMrcHB1PYNQQeaM6Mo8j6ERac+VGWNi7JK6AQiarkgQ1
ddGiBadKkxl2FVTb3CFDm9kbf0KMeeIOlRlf2Q2kD0hTC/oV0eWWV3q1XcXarX0EFe2FfpFzcYcV
aG1ux9l+AqQybw1/MwMKUPKGIA18VJnzZ9Y+Bx+N97wyCeTao3bcz0n4ph3+cYAnQSkLbYb9eAe1
H4d7iNBSM57URK9Rr0dmMkcS9Mrb/kN8la+sPrj8oTM080lwMjNb3QsLBwCRHtLUgNsDFE83GmZy
3mRjNqHc/dA8N9A+gXDUrjoxKAafxEOz+ihfuJNv7FFOGrdmrg4F7DGuep4sdh95QmGm1xKtVdwm
dmIvOUnGGn5WWAi4UAuDyAZo8MC4QcNY5ynuJaED8gzkXyKYWzjwXSHQsj45E1kzuzsHluApoBVB
gkfVYy/eINK3MhcCuptxO1m5AyFW68LvqkuOzq/f98TCwxnf9O/rFOpglNmsyFmFr5PPdWhxWx6Q
l96ACHthT3Z+8C3W/Pu7yaUo4cYk8RE/tqEoFXLZDDCpXF4ia96Az/aNN8LjjjNIi7+vZ6Eu7iJb
QNX/d9Oro6VOoDRrdVPxMN39VR7nl/74gTDMgQ6Md8qc0UjWeM4WHrSYXqiUEWYu9PjdNdVxBHMo
JhhrYIaPgIjHoZ7+nazKOqLv/jqYwYVDnmYDMUFI/qwk6L87wKkDj/ZJlP1xqaH8TntbRfODsJY7
JOitFAASkAlZ3ziHXc8DOi7ZL4PO2cox0rUDozdO1wNoXBivoSWAo1XVxy1ngWH4oJpDobvty4RF
6Z9nx9fPpenvQ2vFQd2XbQH2Joo8Kke6cpFaud0ZSRxEgNzge5NnpJFms/5A/wQeX386JwEX5ybc
SSfABKzOlQ//exYUxoFxB10s6QZF/HhrXEhips4k4NzRA/XGgMnsY5RNqbZx9ee6cPp9J94n82EN
3b8gEye0MCjR31pTZDkP46BHLajGaYeIZaUrev/6UjiEN0X+KhxFQQ8aWJWY3Wx40tfkrnXxL0SO
sgKZGxI5AmlHUyOI/ZjzQQ+R9folQ7ojxKss9vyHCc1B1spoydxRG1EFGgCkgyC0AkcLFTpGaRJ0
Ue2jc8EQjf4yiKDk1ScItD1H23Yj2BkSSvmDBmp9FEZP2kZzuhx9brIODd8GAKDfP2fJDfz8HLph
Ri78JK8ZLTPynerIqKYEVrL3XeQWwq3gRZdVIMhC2HNjkAotg2GqyiLG+COw/4IvDr1m59ZVYGp8
9sGKUTpfK0O8q9NIiJ3/zbhM+fV5yHyhT2BxMFoIWupgSvBi+4ROXRRKeCcxf7e35NRv7FGXa9gN
g5pVsNea7U7Yzb2h6Qlq7vlRNNj3AuyvUGc0D1jiEGkd7LX/4NpvPoA6UHlYF3JTfH9As294G3tM
tj8D74pL1Vd0FgrUYO76X0eNYFKDsyLuAs8imoIjiruiVxJEVJPBmfUVpZOHD5xkNO/jQRTCm548
9GycOgjbrdUi7z0InAaAVXjmAl0Fn0X5K05D1+qgtDU2Mf9GmDsj6/M1Rn9+ZIErzwZtgp7DUz4N
UDk7/+/qI7AOSlW0riDtjx9UikVUmVDih642GlxfIB86gJ4HZlF6DPa9ITwLOMto2s0e3WS12e/+
pYbaF/JI6IJCIxZp2bl1nsEgj4xQNLXB70FdBlZhdZMY1+Kl2CT2mu9aNkZQJKChQys2DWgaBb8T
oxbzzCAfOruaQSKFbDNbqCe5q67p7o1AhvbDGrWNw1QJZlnD0CpL9gKP0cNjakaRLh9fxW0erxzb
+zIjZY7aROh4qTgORV28eWuzBEIBahZKipYfZIyM3w/LfXmKsiXfrprMxQAqdrA1eJ31MW4TB30B
LwQ7ztjjcTUbdHfnUOaoHcqJHTisyNDal86a3pVtDzInwM5EEHsEl9apn86rZ/KukkrZpJKryD6p
A1fApnrO3NAktbDJCHcQ5xEy0BW0oOgcHcRXrJ07a8HTnccntkVQHJP6F4Q/KA88oJOsmWrY5j61
r+Td9vc8io6dPSJ97RWb1eW8e01S9qidKkUdm5RkOcU9A2DRgFCF8KBV4G9HzovQY7ZGuleN3Pl9
H92FLZRdasu2w6RlTAW74Byz1Vj/eJAc9v+j/2B5fCR4R5cUFBqo/ZNCXinktB4ezuOd7k+2BysI
0GwZCI5qq3+PNu+h123RJfX78O6Dk+/x/bNL7SEtF4RYjNGqQrgnZKIA6e/qj9riABrKU/3pvNaX
Liz6HNQCOBmUVdg+1Er2MzCseQRfTqIzbddYR24zGceHFx+qAaSvRjnwm3309EfWp1cwIOiB7YTb
COyb2uPTai6VuIGbWBHjh9QywRMBWSTRAphMEXNFkos1aMjR6Bq5M+JSUZfOaOUuBpQAqx0Lopr5
1LFrDmrp9KK7BX1iYAZAIpDaWaGIElAzsTXK2b3qlidEhYYlH1GkYFeilcUx/rBEfv/jCRyx0MTI
RliqrF40EHzrubYymvuIjMwjQiIA6wnh2zdS8IeNRM3Exldk+L/PEXqbeGI4CsAd8kbdgdlzRvkj
1A+DXoDxQdnwKyH2snUECBJ8Erqz6fQtdLWyqhuxipPHZ2YvGCUecAbnYAc/DA54NSQ9ZCyYt0LC
dq6htdhc7c26LwSROQD0GgBMHo1iNMdRl0chlxRo4pX3zbv6EGQAvkfIcEyfio3m7Xdh1oW32goe
WWDVys/I1vqVZVi69aC2CW10sqmIpujtUpd8gLxkFzVGhvy8XR7R2GtLe/arRQWqBH0Sr/2HO/3G
IrW5FH7qtCaHxe9XPyhGh5MGLGgLGrZ6rfpw3xRG1IR/DI962WXlKIN4IYQKuyOfQ7OzYpNJQTZ+
mRzla8UzLpxPsGVxwPIik40ZpW64OWtStoYyJG44jAfiKpmOvTyixU7ez68rxhacIp6qgA/DFMp4
NLxjjOSqDMB5jMeSdmStGXSBYCyEIM97rMcOju6KPeLWKbd3Y4+6bhJfzGeBzwDZATD6LDqEWdxG
jwLSU2an6a0lnMnFU+rFLvorPa5YJy7+N+vUpTMGQyXPOax3RkEeEIeP3mZRfFdN9lJ81Ub4Z8Xg
wi2OjCgYb8A3BcAFrcrAM3w1M3wBFe49gN+DJzuSdTwdUQ8oXQiqOanuoRW4QyriPzQyEsnjH7ap
AzLXtcK3GmwX515HPcDwj4nTW387RV8riS6t6k9T1KpC5J5Ph7BswJye78Jj6zJ75rxW9F1ycxgQ
RGxZZBjR8ktZaZWWB9i5IlZmMNm0oJVBLR9ML5vafQ3t4kXb84/hw7SNEcwkH8m0snnvecy+Z/Tf
B1BeoM7mbtRY8gHAxE5nGdgk1Rkh8sR+AXyl11ZoA/oOfCrngRLXVqAtFDrjUdOfQdhvrWwtMlp6
LyPBrKCkABIBpNluPW5SR9UcsTXAKwhe4HeRUesOIRxvQLgMRDcyO5AJss7aWi+9FEEj+M8wdYhy
BuJXzQjD6H6ZNywudxawKcJhhQMclf9B3YJM+z+DNANLHzQxxOVh8C3wmkr/k+s81n0GjnIyWeQ7
wNy0MrdLLvinReJHfgQV0lhlncTBYrxjje6P/5humTfQ7ByEtXrlPSiLGhx1SlMZ/ZdSS2bTDjdA
/Xq5mTkasFAYXILWakhpuPxVfPh9hN/P+fvdg44p8OGhVkqX8iXUCVtZwVbWLrKnbIUr2CCMRj+h
BxFzy9qlccVWNlLE46zLmtzrWplwMWLA1kV6A/lSoHSoay7UxpTtVAxcdpAEMOKvELjqQ3RizNRC
9+lmDca5eIf/NEgtaher4L1HZYS0YSItO+jXV15vLpNbrKsoko+/m94fg6PCoaZCyFr7sFVYrG/J
6ItLdBaFaNBuXglfEyn+nPzTZ/kQWC1e6gnq0uz/XgoEYBVRIQBXENEA1pA6qaMfctDAmRGdOr6T
/Z3tdvsxIz5VLODKL8GpdMQAYcXvW+u+Iw9WJYksKZg/gaCg01a5MvtcItRAjBagtLGy/eCM2NCS
nkOADZ37LHLeOLNrhB/3wBhiGKwqKAKBr/cO8yVUydj0OZ4CCm+M28rjHhgjsuQNSDznc7fpvQyC
BuMr97UmerV0iIEiVTXwarIsSmAkyvrhL8a6IPQnEwnARzuG1lzgpjjGYmv4rngBJMkLRYRT3eor
muwjap8BDK2BXwWAUsw3tc9EvK+iaebwijYV0Feax8aJFEvnBavc+5YKt0yIkVfD4YU4CkhoZERB
Y4vcJP3oUuWxVf0UZoULyPtSW3kRNNO/NPZsTBtEbnYzmSu7auG6g4IDWAshDEr05Sk/Wcwcm2gM
AlLWaR4ILw86inHz5rro+juUck3WZLd44a04ysXdjIgVeDKwygF+RHmNaUZVP2tHkv+ZX4BzFz5i
ZPIOkdde5U17Lh/kQOf+rMJmFgJHtDcBM6nwEulEoW53qP8OylQqyCLutcMAVv1r4pZutK+99Ikz
Gqh6bYKTb/l/tM5NPlad8x1oAUfpp3nKcwhN2LAaMd/bxQG9N+BmzD9wCQLI2LhhsRZY3btLAXog
COvwgibsY1RgNQ3cPGa90OAZzSAu5/GzQXAlHHhPsxHnFU4j4FKKgRP2lA1SMo2BxMyaA/kuvN6e
JnwGYEoaYKoscuDUpMs9q7ZMgj/Oonu1MpBDsAWnx6eAq8jtAMkKQeaeODkcNgMVDWnDggtW3P+H
PQecPXCyhI4M30ILhYvT7A/sqDZG8Fx/yhaH7oqj7KDs8kexcjcGDzfnTSt0zQv38a1RaskjSQMl
NjHafk5oElT02a13EW6sxgYr72FyVw70veu6sUeTNXYlT4QCYe+53KiQds/OjM4hwbm7aigYtntu
f/7d4v2RujVIOekpK6BXmsKgchGuLVomQHz8mK/LhNwHj7d2qMBmZOc27ibYiTc1YMC7Hv0SNkgX
HrGLrGIz2ahWqVb+/frzI3sts7jwSrm1T3msQA58sSELOVg+svLiobXj18yCx9qOkLMi4YaCXcxu
os3h73jijzyE06IPH0u8lnNdyI/dfgt1PxVsHgt+i28JnjsLmWVwcKMjCtppIF2NP5qX8plx4sMl
3A9G7KxxfywEBLfWqTtDkyZJSshKTJ5s+Y6a6hqQRhy6KUlbvPqZvDJn1V3NTJGNRLkRtIsiGMC7
HwlJjfJmTDZODN/CjchvudmCZuNYX7lDaWWb4qtCXL9Wnr131mCzRZzF4Z5CkZIO8yaNrxgp00iw
Ob4o0FHKrG2LoFo0ZtBUEvoJ3wYXwhPcqT4Veu3lK2nQpYn+8QWoId7GP9pQCWMy4wsYFyDzytpn
VvuBrgYnBeV68ek/NqfhWr+tNtIs3Buwi6K0AGQykrCUw5YUsatzBguM2uwbNNKgNfQGnc1gc6nA
v+pmibF6M97HIWSy/5mk3KQQzPOQ+Bgqa/Qbzg06Uz71LZD2nMG8yqAciD3+wJxYd5XPl+xWeluB
ygb/SEsqOnRvJ5mXyikUWh/ZB2fc8U/AEcYm2GNcXEcOkssgIrjUzrB9/p+9Jsb7zyp1gme1H6c4
YBp0peah3m/jv+j/RbOIzn39bmghr0Bm9p8l6rTmudwkkYjxZYDlHtqXHDlsxirQdAeR2NZZ5Rkl
fvC3+aRWslb9UuF62IO83EHC86yyXnooAmz8C2u/N+6qksnCxXAzQMoviPIY9b0Cg8InmAKy/cwa
/KB3L81jMK+K6y3UvMF7iOcX+hQQRt4V9IE/RCW6wsJNqdm+NA7/ivBhrx4loKxWVm5pZyrokUSg
SrAKdC0LumaVNmdBC9bB4EG49CZA5e0ufoHa7oMoWh3UA9t3UCuthRBrdqkdE+WykAQJ7HKfiRU+
52YEzWUepN4KIG0GfxDfkHRlHdIm/19GDDQ7GEAIK51GvXFDme/UKVVwx3rljvtqII0JF8Q+AV4W
/Nkx+/k9BQO0sMb1sRSkAeeIZUX3IOosNMo2j6uBBck1ttBxtEOjApzuwJ4gpfRZ2dqmc1clbBfq
tNhGwM+hQRv61iBvvfU6TCr14lBB47R7Vzur6q3RA2+m4KReBMpy1LJAgANubeF1ZYaXXPtPu9Ta
cnkdc3JN7HqDoxyZB1xv+6Iz2n1rtUb7uiYAuvCGx0AJnwig2sBl0jhtoeYGhe2i1tA+J1HXruGF
e8j2CZHoG40BfKEMyljstjBZRV8Z60IoTNj40YwBThl0o1JzzMZhM9QVTDcK2HtYz88BY5ut6QRe
Mle9pHuh1LPj6jNjKW4AKRlA6Uiro22C8kdCkVeJNGOKW1B1Io+s+5dg8xrutXURGuJLaV/7w5RI
BQjxoGqBP2OEJVAqSPgdpI/kT7GfjuBKn2zRlk6Jzb4Fr+E6impxI/0b5d26ToNQdGSUpE0KWU6I
SiiH3H198o1iu76Wiz7phznqlcH1c5tCkRCTiu4oDlJuRrSHjJIhPBCVaWWX7rP/QLlP9OeRxUUJ
HO2OyFLcHlK+HoEp5uMWJX1QVEMY2ZX00Ry3AwdiUrzipbcO+iEgWD6Pp5W9uxQP/TRNvTbKUUtz
iFq0iEqkT97KC2ShEiI9fkR3nnaG1LsTAEXmW/mqM1y4wOF9iYQHkl94uVPHhuPDgR85mJ48hAz+
nrMbEC3gpjuh/C55opueY+f34X4DlqmNDJvonIJcLXAbNCZP48aE6yPYbB9JEbhAz3KJyC+AyCXi
T4u0kIxWZqMK4skH/GIX6sNWOK23eZDD+duHUPusSgDBGlJ8iHRMjedkm4Z6Jht8a6rQqwFS032H
Xm2lM4/5k7AJ15jHFjzWzTRQq16MdaINBZkGG8K8IDp4aUajd2NTe+AeWivUFaScjd/n/h43rwKe
CHAB0A4gSged9+0uj9QygYRWiq3m5bs97tv+FJ8gpPGIPQ7qLx1s/Hb3xZjnGM+9/2CbwxmDiBGI
6VWJuo4GOWf5eMpao6oh5Z64aCP4G0EYMtvVbu7mqnHiLyrJtoIFz50efrf+XfKnF5tUSb4DOfTZ
Up46U6YgmMIW76tcDw3Wkz0ZR12eIKBLCKWTjbQf7EPsvZ6gEgce4gsEyM10KzmVnYNrEcziqyRB
C8Bc4BP+fRPt0kt2qGtBblC4Or4wVuAJ4A4tzukVrXXga4ivYK+1zgmrS6dqG5iA26Pj7fdpWYpN
vvkWiXwbGunpw5jUZS5kGrTLwAElegLIkUPCttYjzwKmoJOg84j9fre5lNG4sUmduyn1+1pWYfMj
ACXwbryyp+nEvlTmK2hQAIOExzVDT9xi1t1VJtGFy+XGOHUCBk2INS3vSUKD9LkUlj8ZicNAsGmA
rAqnR+DwVVczSosHj/Ba/t88U6c9AIuFXyYwy7gztNMkvfCSBBXf5nNXPYpHKKWZ8l5BBp5frTYv
Otyftikn306IeCcB8y0cOXtGJR2B78eDDMSnbHIee2KPmiE4IpgikusFIq36f6DrgN/5+QnU2e/z
th5kH5/A7wUOW6y1HmZ9tBnj++jldvZSOoongDbi9722PO8Qp4LwpQyZbvrFP/bi1AQ95h30bdha
Dfxqp/cvArhRFOR1ym0MkQK8/EEo6hv/7YqBMBZKEDBNEIO3/pbL0yGO2PE7u8KZlTvB9X1g1ref
+XOp/0EF4nHSQTRvpM/qau1y6X6DJhiaDiDYpAGgdGtc7us6qWYYFwi3kKajbHvM3qEXYEhn3O41
eI16o3itod5NRNM3K1O/dMH9NE9t+aGKokweydhBQfI5viT7GF3DpRFAJQHCRck7EanPjl+/m110
qgoEIQgvCAEzUjkJJRIGEPijEFKDY/3cI1OpHHPQipabxB1A8yOgRC4l8HDookZTTWyBIyR8EldJ
Su4dDZgNwCQL1QQBBJp0DbdrCh7ISpRSeXi0F5u9jBCuKrDjZFNLAPEeXgKj+wAN2u/j/77Ibi+6
W7uUd+WaKFEnGaur6I+ql+7mU2PNx94+g0sK/9dBFqPDfysgwdcfJQsxx7VxGEAdJau2Wjd+5gwg
7XEHFrsC53S4rpJukC/47QupfakWRd2VAvnCY+iE/4+069qNXIeSXyRAovKrUne7neN4XoSxPaNE
5ayv35J37x01zW0CvvCDDfihRPLwkDyh6hF8fJDrs8B3hS84VigJBBfCheWQe4iZxCCmG0Sn3mcW
iv0ChHRw0YeQyUrSd7oztGzuq5Gg8NG8uTFeUXi/azxQbDgNqqHc7ljpDlLsh9J9xyXU+QMdOTnI
PCmg8E+i8kGOvWpI3P39FsZeaRShKFLBtyD/jLA+Sjh+/7QhTRB+wE3CN+H2i9+G06zEm/pBEgco
OGXdJ5/AtnuXxlCnVMcnIDGcoxOIQJTdOLw1Xv6mO+rHDEqU6iWU1s4h5OHBh4KylvFVvX9HH3ZQ
Hqg7epknajj+3CBnFslmDFlbsLEyGV9FrpJ7dDb/BDlZdhF674WT7MhNiSTmy4h89RzgySvaRpxL
yumcMEaax21pD+uyWLu3Hja4jx+QQ17uUDn1uqCzNL1DyMa8NG/Ca3NdJBEr81fnjcoAFUR7yNeb
CG0wJroodtbXYwyqMOlS62ZPnbMf6Ad6SiX6Uwkx8RTtKZ0wHfA1wApYvMxWSo3VdTHXZD3r5boy
UDlbNftQdTJlN0DyFqRexDUWFJzAm6Ly57zL+npQAHNN0ctI1sJVMikIrZ+lgqyVwbZ6rxOvyWd4
acFpxMVY2TMQxsWPzCznlNeLXVYYFzWiY012ZKj2VfX7/EA49VEYyQaFOfLSzmpoNwIlWYlVZ/Qh
lNl9HU43rWa5StgMCMw3nrbKQzb6I/ryREUPX0MJpx+wTsOmiiasEGIuc1htl80/DDT0TEvyLqnV
Xu5rp+lKwcrxzrjteBkj1XNlGIcQ4y3iXTc8J9NLlzwPwrji19DXOqpVespG/yLygsyo8jhXyj7D
O6nPPhbZ+sjJ7IOy2VHb6HLQ3ge8KJMeNUq9mlxoBMXeOUjTi7qFHoERp+C9+6gs5SpBd5zWFQJF
UsHHWUxcrjCNLolCTPm4OHVyXKwdaNFsHblrGQrYomJHvh2jWhUewYT4JGPHxO7aMFqnorBmpyrQ
SyqVB60oBKUMXO+DW+s/MIwhT5oyolQKMOnw0lU3/YLLsxZY1HJntDIurpm2/vm9IxoYY7lzp4R1
PABRzhe3s6BzZc2KW3ZTLbBZERBjs1FsVJrSrjNoPmX6NQranSoVlXdx5w9ZIzzrlDWayFisZmZV
orSokg/BqN1mL2N6Hc2p14a/lmSnI4PdGiISae5eRBePBdkC8FqxpES06nsjXOvkEz2wams3tlCZ
v5p7JfjGQllI26ANDLzGJrNQWTeTpcyAo7ezu2iHeFH8Xsr88yhcR7ZBYVYpt7TGTNHHAUr06rJo
ZxpEnfRqdqjHI6S/K6NUFJ8SITKnUKmGZJiqAiUHfRiU/WutowZexoWnjy5Imh3Oj4/rNTbjY259
6JlOjb4G2lAfJOUpbS70Mb5bmtErofKqWsnuPJ5odIxBFvkypEkDPNpOQW6qt5XROppF/aRLr6eS
UMEu41vjv1bCekWrI9Q0E1jJoKCCc3ps2j+1+TFJ9+eHxT9x/84jS1yCGsokrQrgdDb52WYgTWnS
QjpCDfyS5DmaNqbJ8Auwr7pylaOkggx/pK4SkRqIRktOD6g2ga9S1tE2UkAsr0L1bE8hI2CK4hnc
ZUSzHPYdKoPB0XQKZBMjJ/aMZYyrq7wOpuxOqRC3bV7icH9+ZrkGukFiToBRMu1imYBkk+dOxjwG
BaIIReP0meWApuI79rL2lK4cJ2jnZLyKJo20S4Z1HWsgJYqXQ9iwW8iVQUdB5pm7WBsoxrWkTVbJ
FUgBXNQuPFhkfE312S1G49DotmBU3LNmA8X4lDaVCgiFYRK1CHkc20DTfP+mWUI1sq9pSFyQNjiM
N0k1yOt+Ng8VoIhavAIvFRJXXgHbqOljB7mc7naxXL3zzhuJaCoZr5KZ8dSXDaayVjWnI3bp0AZU
uNBrGQtd5FI4dcTrKNF8vLZZr3+eGn+dlxWEOYGmp9NvipyRTKIba4oOXZ78CIscveRt/yeFXlJm
o4fKgo5I2nppHXoQ5X3REIo5P/oVj32gbr6HJYcZJLOoxh4tWwVCSArqqi0NVFyx4etlIBketX2w
V31jxkE4qIMOEGW+mspYlFRSXZ2KBpgyepwhnO1r5ewtFai0iSYI1HPqXzR5C8aYFR2kErVL6HDJ
66M6HGXD1ZLLMfdK8wn0NBQJ/kR0i+EEbE8xmUXGO62DxP3aIKZcFMlN3mEiK69LHzLVMXpPK68i
eZ+lPnJXYXc1W3tlvIi7ezPxG+OYRKI4AG8Hb6aATdFI0qzGKsXntHr0c8zaD4Nku2oKBdnA1Zuy
poQQEPg8oNEIhhbG/SlVVKpJCZjU7HeTUbwq1nJ33lp5R8cWgnF7dqQiAI96YVdLW6fVji0O/0W6
VbLnUP7136AYIzXszjI7BRujaRUnzu9aqQ4q86hLhduWgpnjL9DfmWNstGvjMKcQ+HbhiFwZHAQS
KjQ1wXOID7JK9EB8GS0FzICyybaSVsKuy1p0S6axm0fhsVILwRLxzlwDFEH/wDBjaRJahvWy5gOL
q6l5NKT2R1tcl7QLDAguxyD3EZxP3OvTFpHZbYuqFXLaAbEvJjcu9/ZvDE69nivnIpHcZXb7oQi+
YRzoyEAF5v82Z5968Q730K5fex/lCAVu6NmVzNGn3bWtPHaqiAyfu682YOv/N/GQikZFhMAmHkWV
6k9jAmuUXPD/u2EVDJHiKIOvKc+lfVc3CJE89+CwF72X+HO8+QZmb0fFQie7wYANw7HDn5N2H2c4
kH1NwglW+eHYOJZ205qv5+dZiMts+Mo0Y3NsgdssmQMlQXm4K0EhR4IKKl8SzZ3KQKJX8xTcDM5D
c7fLZsTMdinyQUqLGchV71MZGgDGtBtELxr+0q66Sbg4QZd8vRNtllYaF7mUojWluMhe20HNR+36
H+cHwikWxGkEuYh/QJiL/Wg3nWlPqBpQ7BvIBHfkxbZ3jXSZa9dDAmmbF5vs2u7aKt87ES0H1xls
oJmrvlRnmjQg3OOqKNfoddlZkkcpRhlbI7sGpAAlUxd4A959BqED1IGjPNL8UiKhV0UqR8taIlE9
zsNVZztmEoQVCjJUCBN3e6v0BdPLizZvENnTdbAIbecCiIO564hvlLdztjjhAL2/uHNUvDbaypGp
qA6ca59g+EVx+9q6yz42VMVGPl4HrC0/F0njJzIqX6JhLxgd10I3MMwGnDo7G40SuWdLeu96pzYv
4cIdK6xdCfzb4PduzAdQ3cmpT+KfUT05emkKTscV4su9YvMJzE6c1JjSNF7T33XuybEeZNr9rE23
TS84uvhTakOjVQOx+5eAV9pYkFCbkNMrpct2usvCqyI6nJ9P/nT+C8HSUkd9UZd9D4i6QM7crLyR
fic2CDWTf0bBtsnnSgi54HUUOjoUm6z0ovkYCxktuFYPhQOwzIAc3dKYnS1HCk0kCyg0i1/x905p
rH1jVn4aLleFru5G466AiA7eEqXgQOQ6lQ00cx5CVDZfkgEvIao8V1Ps2HRwxqQ/9OGrOv5s60Ww
B7guZYO3ms3GSdexoqfjsE6ovezUZdqRUfarkji5PdxEtbFb8xIJVbzzpiIaJrPz8mmYVHmFJbb0
LIVvA61jp1PnoFR/KkPuj6QSBBW4j1PIwoCWFjkmZJWZRe1jLbe7BTObEOgCk+lJWaqrRKl2loVS
LuUpUdAlP9q/sxm5yhCSyo4tvaAf17FaiFMbY3B+BribBQILMooPIJDDNlBpUzL3qW6hg7yedpT0
91MsSqmtvuOLb/kXAgS1p2s7VHjiLzEgUF4y6td4DqbZztICdfqOE9sAsSd9r5u5PaEGNzRCNwkh
YtTFTpUt+yIWhZ25bmwDxZz3xKJlIq+rOHT7wbizxpdOER2z/Gf1BoQxlcLoFnnuMB4zjxAfVZ0R
hUcZugHCzk0LvzN9sgYUWlG2TgjM7P4iBKl/rKwtyTIkAMPIWdDkru0HlD81kzMbe7W+rs3vnAyb
0TIuwBrKzEolgBbEMyXNCaOd2Q6Cqwt33T7VHhETRZU8A6IWNJ+sdd2KzNpPCVgZZsM3FdU9v6u4
Jr+BYfxKTYzZSg3AQBnC6au3pgTr3srQkAZhOAnAuGf3Bow5u6H1bpbNDLB6LpyZXlcggJujX225
CLylCGj1phsnbURKg1cngJLiNh13INVzTCT6EkGiVLRG61mxgdEr+P8shSHIaPrJo/whlucgr9uH
82vEhwFjJ9jBkR9lK1pBnxznaIoGu6UK1QJ1RmbgYSLKtwzuLwrjKIqsaiKkJcAA2Ol7xY4f5zrZ
pYUtCDxwDzIwG/4zGMZV9IlJo96y4WMRSVninRYWvp7sOzzQ68hbRPEA0dwxDsJqwlHrS8BF5XVM
wMQ3QHFXVNkiGhOzVxH+im1jwtTliPV6DSo/UIm35L8SaoFrUM4QnqrzUfVVuvSP522D/ybGUYWm
PugRglHk1Aa1Xoq7cQxB9tH5OkTxer+LUeJUXlflhd15UJ/uUUsQTaIxrxP35az8i/tZbbSx/SJa
6nnIMOZFQTMzKhXCSXQB4d4qNxDMKTkPUkepAgjoGXsSRlGZewOOlqRuNmXujGpfKKtHIgEr0ciY
jWAW0HKiA0xGl8zDVPXPS0N351eNa5WbkTGbQDeSvpVbLJpdXjV5geKaRxPWeR6Ee1PdgDCmDzYL
S5pnjANBfUeTDi28YENUp8WCGRNU0C8WaX8eUjR1zEago5wXPQFkEYaIqdMLyL78PA/Bde2bUTEH
lqGGyMJa8Lk1qnyL5qoIy11vXCWQ7fgOkAqWcaLqKporTzdWasRjqKkSOF7M8VbJ08glBXobJ8hE
WNrLeSzuKQwamX+wmKVq6pZ2hg17yPUjogaT0nhq56no6gCdznkovlX8hWKWqKWogikqQClqf6lG
s5tq91MO/gW5j96Ghh7QzO6PVUgE08k3+b+4zLppcgZZ2AzTSeDje/DzGdFTNI2CBA/XE28mkrlh
qGhACtV1dJbmdfS+0hIUrUHTUQ+qxvajODg/mXxj/Duo9XM2TnDph95WcgyKRv6ABNlQ7dT2p2aI
KkdFOIyTV+g4WLWMYREU2kzr069OkJTLHvoyFXnd1at+dez/jAkEoKdjKiwpDxMLWHb8lIwHcHGq
GSgLe3cZIZyXPSz2n0l+LLVO4Ds4fBGITP67dui2PQWeJIMaSw7gpAX1ZvqnDe0osCbZ6XAhqTNp
l1cPwzA79gBRlgT9bEMYkAGCiiokFQbzftLq2zmXRRnv8yYFMt3Tzyo6U2sHijXu0qduOOrWXVfG
Fyl9NoyfWWMItgl/e4I2TIHOHMRnGa+jKnMFLV+ceQ2VwZvoDiW619UWAlGHqfg1o/bKjgUegWtc
JhrYTAUBHDw1Tgc4ZSEhSQOnjcClY8Z+27226u/aELx5+ZHnDc76HZvNIvVzmrYhhmbWh6o45AkY
q95ps8+Hu1nZKQRn7UfTP9X0btZC7/xG5S7iBpvxC5pVk85Yz3S13lMDpehQ2UFOv7eCPvLkfvyP
U8r4BWg8KanSAS7Kf9fJtVa5NaSgdcGguKftZlCMV2jt1KCVCpQhWw663n8oPRHc1s/bBhK5p2tG
5dSuigQQSY0ONvg1CTFe6ZbWwfn14Z4OoC4AZbUMSQ/C2KBlD6RL8wipj6m8kjT1ysjlZ6Mx78/D
8G/LGxzGBru4yvpQhY9RxxckBxXVTyG2pYCHMPLlxpOgrhQ6cS8LdjXf9je4jP2RWWrbfgFugyK1
ZqgvwkV18Hj0wgJChBlIYu1fbRG/VymYmGp0TfTtpWmi3Pr8+LnLufkMxi7VcCnUsVt9Ge0vKq06
tiiTyyf08UiLAIp7pdlAMcaZ23o14vUFqYL8Q4fhNCked1XQji9ga9z/p2GxhOtZm4WFur4poyaI
4sQFlj27sia4enKdCCSyDCgWo/vPYhZR0yYjNUcYaT3vtPY3ap+qMvcS2dO7p0ZuBbubexJs0Ji1
snsz68wJayWPP0nzZAxHYj+PYYwq32NRBXPXC/agCJBZsawNJa0s1+EVqRNBGkq6UhriNOV1rvq6
4auicBDXf/0dIduko8cxao0JuiSQUXBmRBqWtHs8bxn84psNBnOpCFsUUBUTBiVT+c5ORvQM0nJw
ypyA+YFO1/WY3shd+96oI2rAteWpDZeDtGa0muQmaZTYbRqa+iVVQ7cYkOyCSHfupHYoCY4Mvgf8
17jY3qAQhK16XONDU3m5kJDEoJV2HdVQVDo/IyIc5oIBUpe0Sk2YFWKKezUs/dpsHehBCGD4e8Vc
o6TIvoI9kTk4DK1E2RqGYxpPg7E4be71HSgvwLQ23cmGUMSce2sFAQAoH0AEAMrIU7xoNKcw02BL
NHOpOTtlf5kjxzvFjxN45Iq9jRpkCd0ihajzjmvEG+D1/5tbTZTYEi3XTrPZrHfSNO5GUQcM12lv
EJizkca5joMdUzmBq65YgsoIvczcl5qIcobrsj97TDGBFh69p0Mx09SeyhGmUcT3eu0nKKiQcUfS
/GQQHURcK9xAMbMWTmSQi2KFqu/QmeEYrezkUSrwaCIUZubyKAZFwPrmlJJLG4n/BNWchajXi+s2
UbwMolKQwH+p841H1IKhawcFFQpC58nlnLolWJvV9samfpqBJlUVnEMcViINTKRoZ1sVTkC2y2yu
ig5ZnpmA7Aonu9Lv51vjsb0mt2EAvtsfIM/BFeMQ/cEV47zv4G3qDS57zpImK1LlMySyHCzwRaMw
Nr0l0bFXvDm9O4/FbZbcgjGeGzxe2YBr2drCaTtQsI+gBgTyQse4zS/yXXW0Fwc6vfSpDiIvg3xx
CF6V85/A2w/bLyCn+wEpTTUxNJjPMgV9epxnxEgercYzlF/ngbhprC0Ss/PA01iQMQISSY9wyf3c
e6p81HVUjqj7xghqsLjUouDFV4FWnItbVGYTWtYQkUHCDLdOebXg0vkgp84UOQjFxy/dU3h/7NaG
9sT7FfqRKNeqioyJ2ZxkyRJ5AMkVxBLjIHw0btOX1jP9BAyV8y7Cgt6lnuVpbnPQ72tP+omO4cMO
5KCw7spt9zjEQRgOOtW9+toE8p10TES3dp5rN9HACWYfiKNrLOMuNeYlS3P0AprTdZhM7iw8tngO
yoTI1tr+oCsQXjq1sKbIOyrPODyK0NFn1LDlu1DYiMB9fGxRmHVu0AiN1mOgoM9VBse6Sa8g9arF
H2qPxD6VAlvxa/lpkXejHeiz7Ause90nbERpi8+sNA2lTs5N4FMVJaBttJNR/6XTstqTVEYldnYR
D91OqzK3witTSscDCo2+k97afsR6ym7OaQ2ZTpRH4iOU8m6UwOOMIsW8ECUeuQ/MLQz7RuhySc0z
WDWe5I0VtO3lMj4bkoHu5h9t+iSXe70+1Mv9+SnmXRG2qMxbQaomVJWvTbJaLV1ki3kc6R9JoS/t
LH2cRxJZLHP0NINcFoWF8Znzra48zcNDF/75TxDssyDtaV+YEQZDssUlCXFDdQkWWnjnYURLxdI1
LpYd6/24TpoWSHiR47rTW4eG3Ay6PyofqXIsFU828sN5XMEMshf9KJ4GRY4BG+k/GuTNBuVOJy/n
Mfi+9V+/wt6GdSttq7zCKiUjSlaHGuEO6YdljcdGJ2+p9dBayf48It9X/kVkfMxsZw3VQiA29VUo
46INnhDRTYuLgdpG0DGCAf1LQVLRWi2aeFfD6OPr0h4RHrG1sn8/PxLu3CmfYkIo89LZuZNRATTS
lUmD1IY3S84sX4V09oikerVxEyFb99/wmJnLo2XO0rXDPqvvG+0mzIJsvkyt1zy8m4xGcIPjGt9m
cIwrNuUkzeSVDGEeFpTfH5qsdeJMUJLH9UYbEMbVZtEwIuUNkHCsfTR9u3Ji4/1t3aDQQ2B2osVi
3K0RFSnJZECVKPK3UbLid8vbPD2o5Ch1gtwSd+7ISvNmgmHlS2je7Nq5oiGuS9Cz1+fxQgF5SC2i
J+dfezcojDkUGqkkVFGixPYqvmn2yx7Zq0N+VYGlI3WQuIVEmaceCle6ygM5d6Ay6hPB+nF0gHAx
3HwDYyVdr0lak2ELDO83Ku7dz6jp+/jxSHRw2tTe4Oo7E8r08wvU6F31YtFB+KcJvoFbfbj9BsaI
EBud8jbCPPSgs/Ly0dXvp2O7A53gW/0e36l+VoH5qlb887uRfynejJ2xKFqQ2Whr4IIx05Kg4j0d
uz35CD9AmYLckhwQp35DlvQGnOaq6X+DRPh07leL39xTQk3LMjsBvv5wZee4iIeXI8qpUyDPjnXf
H8N7ch0uTvR2fuDcTbsZN3Owp0Zb6caqnJiCLQ1RGiibSH4rSgIJUD4fQpvRmRm6HlDCjYOpeUvD
o07dLB2cpRa8kNeP/XLj/DuYz6N/A0P0NgQp3jqJUe7S2Pyt4iVjK7Ejq3+WWMbjSkbcVlQxy3VG
G9T1HrxBhYhhEw8zUPvqQwo1j2b7EHKjs/VoIG6YtMH5FePyLG22yOe9f4MXVbkt9Wv8dHZr1zTx
OjZ/4BfaZM1rvYVs4qv81rnyvXRZ7LonLXXpnXQ5785/hcArftIxbj6iA0sePBbsplawV0YlKDUX
SkzfObc2U8t4pBK810O82k3dFE5o1K7c/+577TtH8QaF8Tm0KdYyBaDI6Xur+G3v1fG7nvlzVjup
UH+cF7LcLh/jaXRpanJz9bLS0DqziV7mW9n0kqH3+taLEXjTq8DsntEBKvBxoiVjXAzpaxnSEBhm
1+8QcJjob5RSCxZMtBcYd4LK9BIquMCwiTMuP8b8kC87C7V+0J8MFkMQqRHsd7YYTZ+bpB/Whcst
X+r9BMJPBbZgeljI4M72cZIEVi86pj//vzH7yoLNJw0Wjx5Qvk0uoHBbXXZH26dOctUGqdOq7v0c
PNHdcDE6OlSbz2877l34r6l++oYNPpoPQuQyMWIp6/zINBEKFLiX1fy++lCd2ODuB+8gy8sz9JKu
agRXK6t87uODaR+7+jmmvqkKhiICYm48+iTVZb5SLlXgPZs+tOkanZt09PpvldGAj+HfITFexBjG
PJ7QLOzK5Tt6zXEzpci1lqIGXv7aWCYyhKAlRt/Z6Tkwp6qsUGOlGkKJa25lKEY6nF99/u76i8Ds
4FmOyWIZsL5FSZ05qXG6lG5oapdDKTk00r12NAVHqs53V38xmR1trem6eiWvS4r6JSMmnni0gMyn
TfO92VYaDtgoJzqoVrP5Nem1HK3F6LI3qCmBYzyR1DfSL+17P6GfqtGs6VIep+qn1sX0Hs2VGris
wD7koBIg2edLi8rVCp1kdd9Zf1BWGD73szy/QboSalv1pHmRGieh10w1OcSkou9WZWdX5hANV+Y8
Rwf0v4EIs+uu2i7RV4EbbfJqW03eB2uGslRm6/vFbLXfsVyn0NvIcgSEJN1P1elBrsx8l9X6gzpJ
9l4rCTgcpeS2tBNJsIr8CASs5P8MhaWUmcPFRD0AphQkFxIq/KfFydPe1dUfNeQQpculfELCzB5E
pNn8A+AvLhNaL+ZYIagcW8OOC3hQJCekhpt978z+i8JchySTFqBVwjaoQW2m9244BHH4+/xG4E+h
CsY2GRIJK2vO6V6LalvLihkgffoQLTt5fFr0XYabHpoy8iSQ2rdmLWP7zum2QWUuCtqq3txMQA3b
X0n9nCgpKPCO0nBQs4dMF8U9uMu1QWP8CTUTHTzXQJOk10R919BitZj+f5xI1qVMZRqFNkDS6i7s
b4h9Pcml05cXc+y1CMcXpTsi0VKJ8t5c76/aK48hKEBALXa6gFVsU7p0oMUym3C3TJObJ/F1P0bX
jTn/Mtv8O6faBo5ZOdAymk1PwF8TKa9a7cxS4piqo2WXk3BGeeXraDn+d2TMshnNaFuShJHZKTkY
UurE1r6yXyVcxBXzmMXoA9Z8bLzzC8m7CiFqtYqegiJa/hSC21wMapAGSsXKczdPudO0NJiLzB3L
HlxAxS6O0v2ct2gul1/Ow/KW0Vp1uFFFCCIntm6xgIYR5O0gGR+2OFXNu0FPM8eqWrzy7CsZmdHz
cLwtsYVj7gxhbOqSPAEuk+9G2vqt9ZR2IjfJO2W3IIxpmo1lL+UAkKj8DQmLJPMGCloFMCqURxIa
gmuQsvpD9sKF/h5kdA1lVRNg4BK6jNVkg2PEyGKHhr9Gy0HRsqeGoB967FF410JRDI3C9tw5ofL2
jQkFofaKDm4ANupJJa1KrRIN5Cb5gJ91k+WlE73KufO5wWAWrc51tclWnowsJuiP2Y0R+udSXNVf
Sf+hiSikuCZigVIShQyagbrWU8diqVkZ6SN2eqEichODVuht0kvBw4N31UM0+h8Q9gTPRlDuSit1
YF22z3GhBwXKzL+zMn8hmMPaqBap6CWMo60SP0ZIqp471xg+zqNw968tEwUqciBCZI3PVjs7SVKs
zaA8d5lLjBQmgAQsiKPNgQpMnWsIGzDGCSMYs5AyA5g9PITGrWKh811/Q6eqp5uHuPtGlx68sI3S
csiEQBTn1BDCvqjMUFnFAki1i8zGSSfdLzLBBlq/md29W5R1d2/8LqhR9VJvsYFK+zpEPYJh7jJy
m1IBDM+9b2HUU5h+nJZZWxktoqXY007btQNqK1UrqDLi9OBtLqYbWRGxovH20haV2bl2Fkb22K+o
5NXu/5DugtiP5w1QNH+s94OyS0sUQPTdhJiZjeROZZHXqQCvk3J/Hos7nLWnVrNWzgKZOZkLk+bd
oIFDYoQlyIp1MWr6awMu3fMw3CEhv/HpfsBtyMBUXZnOSg8YHe81VG/Zt32l/VGjcoeS2915LM7+
BXcpWW0cd0FoQ5/aRZMmWo06YjStWfsbApWlcbhWExFh3brOjJGfoDAbt5i1EvwHLfpdmn21dE4j
OiI45g0ASJ7JIAknUNU5HcZszMmchQDQs9bL0by4KBqoSx+XBlqMofQet7nTWqEgs8PxR+C1JTaq
wUDiJLNkWHYYG2rUdOgpM+HB5dCZDO3OrGInLS67y0oX1TZxDOMEb/2eja+YI9SCoCgCdWlDAKqB
tC33ND8sbSYY12fw9ct6bQbGnIFFbBi0jQGkoOVCO+jE7Yxd1vqZ/WyOAakLNPTsp3SnL73T9RYu
pKIycM5W2w6VpTjBJU0fK4IvmOcrigoqYu2zYn/e9nnlUycgjIfP14biZV2/TJr9cEJtS2o7ydRe
tjaiEGaKgqrYiZXxocT1S7DJ/x9wNPaCRo3oqHg/XUxUWyzzSHq0FOAxraPHUrICmrwU2kMrlU5o
HqAf5UBy8vyYuRsFVZr/oDK+RaooGWVzQDNNHyiRVxAXF9VArndR6VQ5csgiHn3+Qv4FZGwWbXVF
Li0YZtNeoZnFntx6ElymuFOJQiuQYRrQsv1ScDVrZlhF1QhzlZPuerLjyZPrGYL2igoFNRttrODa
79EBhXSYri0GuL5KESECb5zKKjuvgwjTwHXodDlzo5ulbFzQS4CrdhgR9Ctex+Wv86vH89ZbEMZm
JIqasGWY1/LXyJ2yH5TsZIh0me7YCM4FXledsoViDKWTQdQWUozHmHwU9U/VXaK/xNXD1O1sNIWP
lU+zq5i+qfJu6fcjdVE1miQeEZG38Xze9jsY++kSS7aggQifB4qQSn0u5NlDzAGl9JNga3BXEEoa
q/4zimTZp0yGXBEq6QlGrOogdw9mIrlVGZxfQV4NLkpR/qIwV6LYrmKqUaCkeu4prTfNb5Z8McjH
uN6F+nEwIb9ELpPsSjHdqX/Vsz/h8taKajjXWWMd/PYrGGudK1keux5NwmrimyggHEu3r3Wni01Q
KCNu2QmiC9y5haYvqAag8IKemtPdYVhmSCUTeMtiVx5tdSR1TPJL73RR9FDl3TWgL6uv+rKrsi0D
RdM6zqoYE6xDPLL2J093kCZzM8hAZw4yO1AUH6Ff36cO/dPs5yC5TF9+Q0/9hlwnnrLDYfZCoXQv
70WErvw5+PfD2CpoxHXqfhrxYbX1kIWxoy6HTBW8WXgOAg2gUE2WzfU1xqzroo4zpYWKhvDmuZbh
I1IwZFzoi68QUUMIb563UIwvSmbIVy4qhtO1voxkRQaKgPN7RYTAuKC87uiYLUAooYPSKrWTiVJI
3JNjOwjGu6TTlCfaAIgkPYAFI9b8Mf8Vy/sUQtPSRdheKiIKJ54VQJPgU+jZsBC1Od0JkJjP51RZ
rUALZMuv0WEggvhMW7K7m4B9YBUlwJWY7YoMtRgvhxRWAPHWizZod7btte/J7mX2+gDqv17ohuDd
cHLTQUG0L6p/57nsLTxjGVKZ63Reh5iAXlSGn8bN2NQukkVw7nNxcNeH1INiqbD306m0jBEVXAmG
OU83ieFp6ZtR3ujk4bwVchdsg8I4bJlI48rfCocNJjxD2hsRyshFPXS8WmtcycAXYUJxSIdQ3ulY
RkJ7cygRM7St/FqSdw2aK63nMHruF0fVy2Nm3+bA16wA3SG2aKfx4AnkZCzE8fCEAhvtKTydjShW
yhnFi6tCz+hN5p0Zv+jTOykepdqJFw8lPRY2hXpDRGRcnG2+ho8slLIjlq/ozI5oTbw/ociJElBZ
+rCq2otaXcSKxcNYidKhhoe3Lh5sp+Prs6HtZttAvK0aKkeZ9QCiOXfnDYVzphKyRvRwdUAk1GbG
IY+KkTUDxJr12AJFqb+AsKKx/vSJ30KYOrGC83Ac6z+BY1yXEYOzIFm1oaURnFuSdaVKE/p3cKfX
p/15qM+jiXEoEK3E5dJQoY+M0Mfp9MWgc29CG9X340WJrovRBUuLo0Pqy+svyt2Qor2m9N9Q5Ofo
94MLwV5ICkbee+5ll6orOyY6Lc5/EW+uNx/EnqWSTbVx0fBBS49S79+zGXtw2TGoXYboqmrmbzyI
MQEaagDQUwotMGZ7DpGOtrkCeMoq+w2lXs3DqN/bH/HezpzXMXdK08lm9/woP3Upv877X1jG95Bm
QHgSHC/uc+6D0CIC+ewOkkpOeNBuk8tlbwfDkTqTY/v2T6Quc+eXffjV7sFnpzpR0L5dgyGtC2Y3
9M9/GO8Wi/kwwTeBp6sKrfBTg4i6BGTZIT4sfJKC6jLyunfQV1peeBn5CgiX1lYyNz98g2LpBJac
woYRlZRlZQGOWohXqoNj/Q9p37Ujt65E+0UCJCpRrwodZronR78I9timcs5ff5eMe481HN4mjg8M
7Ic9QJeKLBaLFdZ6vayYqIX1kwRuo3V1NIfahoTpY/D1A2YYb8qb5K19jr3w0UQO2GWPxluFcBI9
CP5VFKTu7//xE7hNz6vUZBkDOzRIWl3Acv3QToZfPt/l54/36mzux9fQw04rPnVNf76WQVaLWpQ+
LQEXQzqEMdR5sATK4Tzd5r+ph+ET60CPH2/lHpNeYeEq34xH+ujs7fvZ/XlZfdHD85P41e9tklxT
g+YhI4b65u0t9az98EPzJ/TTsnuQLFZgY9Y9QDTK0GsEtzwovjBQhVYQ3Ea8h3PAUlXlSwp86TBo
q51JYmTHM2+yfBRp1O6ssCu0VKiJR9EZ+S2OgklWCBDewbptoI5GwDWBQuxnxefKriwb5C/e0uFx
rXduqhounDKGc/a6fiydW9q6DMDseXGz0JtK9v4VXShoozWgv6ljfo0708oENiujh/zRvKaJz5Jj
4TDkg18ub7BMDHeGRwuT2K2K/Q0xXbvU5Qlj4B9KEz1onYxLQsRuSnRqUAuwODZa7zmVImBna+Zq
S8As9zo/2of3NMiO0xN90vb6YbieHpRz8fvR/ImoY4erZNeC+3ny2lfZqRJ7zM2ncGo3SQsICAWr
m4ID2B/wBsbTNNnlXo3ZSW/CCKc77NXdcmUfL6+36I2zxjwauseADITkxWe7mmaMDWlGgkXoQFNm
T3uFOF4HEtVxyjHMEc+3SLB+x9BqQFoZoI0o7kJq3IBd4SX+pZQB+CO9rmccK8Iw3vNrCB8uKyc6
thYIEQE3Zal4TPEx12w6ANbAqpJonieXVaXNdpPGMjCW5awOLktbf42/jrfSuJArYXU71xOkZV13
LDBf27V6MNPBS2MAUUTvl6UJ1w6qoRVQBWwIX21qbVB39WPZweXEPlqVTpOaSV5QokQ/eKGBE4sO
qD8Z1M+2wZJyBkNo1XllObtgnXIXUJ06DQ3SsLweiuIqHEFLYcQHuzHcpe29UgPHbaN7xDSvLqtL
RI4BjY+A24cLAsogd/WSIWf60DcdAERoUE2dZzjhdT5n+ymcDlpGdkWR7ezxUSstL1f1fdbPR4CD
uzUFE4CZnEDT50XggOwBy9SH35Lie4qiltlXgMLNznNMRyA5ZCiw2pIwTXjCAFmB+Fg3Ddwg3AlL
DRIpTMWXa/WbPZ40xyXdewX6y+jOrNypuLZUKan26i94W9zKXFdzc01aodmoaguZrE3dGNXpQlc8
Nga5ruzU8nZyzlqWuU6Pjppd/w/pQ7IVzh27KAvJlMwQ3o/Kc9cmVxZ9arUuSDALOYW1a8w/LhuH
MCrYSuSPXkHNdupWdcHkRZELior3FIlLy/AtZrlj7evgLQGmpw7QrLZzM3UP2pYi+zXO17bzS/I1
qyleWnzuPYT6ScbUCV8D9k/fmU4dumxS0ydTsIRpYId3dfGmKjkQml7r7JdCHyXyBS1ixEaSz4JD
N1C05Y6KmWpNHZEe60+eGkRDRvSCVzohRxPs2PbOSdEfI6vhip5cW5lcWGrEmlZNxtB5bfYYDTsa
X80KaFz0Hbgi3ZJJPJPA1TrUxlMaBToN1TXuSJm2GhW2ina0vM3cTnEe64aCzxNcqPG3oZIVPNf9
4vbzkzTuMDWh1lgsXlvuCgajOedAWA9tv7Qe0rF10/Zs6JJbWSwROW6Ql61dqJx+aNUyirRFbGnH
GRi8kJIzXhPM2fe5/jj2vzEvCHQ2Wf+CyN07eLLhGY++FrT5cXaTGMnQWSZ6gkBF2Zo3BGjrhBSu
0QTqeCRZoCyZZyjo2/xu9iVoH461frhsuoJL7dMXcFYUzaOuMAcrrdvlW9FW1dHpSCO5SoTGs1GT
W1wjHhVWri1c8cCOjMWeZd43VuyhkrTrjH9o6oVKKPththgXl8E7g6Sz82nBVjqxGthk8Wj8qsXx
U1fS3ZzAarVKYjzr938x178STQ5dD2Gblgz92j2G3sKKZIewZV4q5QAR7xX6dzDUjKfRH5+8uWIU
y6BjmaCxUMGTzK2U5Zsq40cTOBWs3V8RnFsPiV6NZO2DU5PigMQoAIZ3a9tBwfwJgGxEebtsfkLL
cAhYfRxgS8F1fr419SlGA9nKLqcU7qDouza8beI9zTy9mP3LosSHbSOLM/WhcED8NEKWvZTq3dxV
Zye27vvF2VcDOjV1ojwSIwaIFjLK7tRm8x1o0fWgNqOrPsuT247m+bPkm1b9vljO5pu4k+EM1Tg4
Mb4pzJMXMH9+y9XqJsvSj3B8yVEATIG/PCrh3kwTdzGA5xayD2KBgvrydwhCPYduPoPzt2Vp9gld
W1ZB6jY45pUGMrlwerFlfOliOSZac8DGY1N+FmlpixJ1KsiJmUfVvc3SY4lhK2l3uCg8gUJ/BXF7
bZjDFOs91nWgH2rU7625Q0o0tJ9ZVBz07N1yQM8ICBV97vy8fW3JcNebzit4plytSG+SGXOljgwx
Qni4Nh/FbXaJAv6kRvgo1XSJfTIQJ7Z0n9svYWvt0OQq2VShV9qI4zZVUZReaQgWu5+R++78afBL
9NP8i+VgN1c+MNB+cpHnqILyc0rQ7ldXHpiPdgAKd000X6Wa5A4RL95fQZxnKhMrHOYEfHlp8dMw
lzs7vgfqq1n4/fyhh6PEo4sN9a807g5pxqiN0WqKA6HreLm6qtPuFa25cVSJV1p/6KsD+I8g/uoo
c+DumTlaaKP4vUXWPFP9vMsBdP1aR75N02sg0V3eMdFEPq5GxKsUoQdIxrgtS0N0Lv5pRF7y6TCB
3EtDO0MBIObMKG9SoEMqVrWj5s++/20WvwhmZvESBKGr41t9LvkYkY1uv4Xb1cUkdVrkuG/aMSnc
Bv0D/ljrkW/EUXq4rLdoS7eiuC2tzDKjiQFR6ciO2aAB460/gsgdqGAyxH6JVvwY69xXE5lWwntT
U85ljYy/Tg6WLalvCS+0jUb87CqsJivtEGJCJdv3sfGqlOj4NrtAYcD76oiXauhkG639ylA0D0lg
x6gbGoYbjzLeOtHphFcHPx9gNZAq5RJ7VB17pTZhxi0bvQxkjlZne61jnsbuR6xNjyOoJiWeZzVT
/uQATRGdFRSZtC9sKiOilCZa6VX1WX92GvAGtGWSQWhR+7VOZp8xGXmXeF//iiSfo5WwCjFbtVLu
2rS2PaYsNGjiEfyngykrcK0L9kU7zUJ9y8ZBVfmbMtdGJbZ1LCgAoc4x++kA6Jeo/V4FsVSS/rbN
BFEgaBBJfyzVQeL91tvxi3CkfS0LTc9r8vmznlRLdH2sIbyak12cmA/psEgS/MKl3IjgDj5JpkQt
FzjY3kp3aOs/qFnml5FsRF6UCgKI6F9VuFOvF9ilbHXkSXbSo+cxitAUfN8SP62vrAhQCuqbgqm4
f3A1OnL2BLxr6zPk8/oVtZM7bYtL0erx1snDXZH0exvccgqNJA1GQq+2EcWZZG9aGJM1ICqiVjBN
s5vMI6rOzi1ouu8uayU846jJ6Ljn0aLOj2im4IpF3RVLqWQeolUMqhcAPEBM1eQ/TMr+aQ3/SuOi
l4alrZGtgUWonS2KEmZydKIYWR1JXCF0IxutOFsHDaJqZzO0mlm+nyKAplS/HbW9mqLXATS4l5dQ
vFt/leKsvozKmmTrdJbSAZbVOaf2jy4cb1uZ2YuiCmejFGf1pIi7lICbxhvm2PFrFqYoRnf3nT2+
MTLe9PMYewzzJ9eZlRiynRMKR28HSmeOsU6Dfrb+Aa1IqpZDuAn8BqXyp+lDaY9OHrtl+5hVv6Xw
sMJV/SuQZ7uvmI6BuxoCS20/1t/7znfS11yVzSqKMKgdZyOHO9aowtah2gKJrfNxBFgQH0K/Ryuu
a7jm/rtynv32dglynz0qJyu4bDlCf7mRzZ3zwRmS2S5X2WB5N7NkZxPnmOuyS1UcHG7kcA/yxQQJ
ZdFDTvrdCKwrEhg0MB+qYN4VDzXwRHHZ7YFoKomCRdW4T0vLvdfYiMccrVaxL2WQRb5yCAPjPL4Y
v/J9cZgzkER5zW/wb5kSpyZc1z/smAbagL80WmHYLC7DEIIpOTsaBjJrf7YbmXrr7ny5UDdSuN1T
SBfr2mo5SbM321sTdD05msSX1gdZQcXKgM37Gm8zXEjO8HTZcoSnYyOb29Eit4e4UiCbdcb1nEGI
Wp+AerJvYutwWZTQl25EcbsIHAmAkjOIKpRxrwAohswJGNPQsGBl6Dg0ny+Lk+3d+vdNPmyqwqrP
CojTnPdKuy/XvmmZM5Ot3vr3jQwzQ9IISVKsXhPjarjPuwOzr+g/jNegQQ2FP1VHPxdKXp/FtJ3e
RTRVcQsV15niN9VHJEViExQpMGhioh6Ghkb842TU3VDllCCqM7tXjfZX41g1/ri8L0p7xiB6MCzV
W6E9pUX5eHmfhIHDRjB368Vtgd9cA4cYCT6n9soFjqQL3RF9UVYCcmHL/IdqxVZV7grKTRrPFl1D
FRWDrxOxdwBinMLhXqvXXjFVAnK32vWX4/1XQf4Cigo1ioY1Vkk6jCj07PswYxDr8iLKZHCXTwH6
AgcYxkA5xa7hZRC66qzOEiFCa98owvmpOetMo28hpO8rIFipphcSGiy2hvCrlAVDogYbGOQ6dY0u
PjS7cue3bmttJjOWrU4O5bKPy7skfEePt8GeOh0JyPmVmMc+uauiYysr5osARz4J5w72OHZlEa+j
sEYWpOa1Qc7MejUBqzC5GQpq9UkzXTpIbhthaAQQas0gKkFkyWm81JXdljGEFkr+OkWYbkhifyQk
qEzDbVsLzIiJp+bK7rLtiJXdyOWUndqITtYady5o8ZljlGkt5oZ0DqbyBdgcnja/FGAGK+mLmcoy
XFLhnN/p20y3AQSE0CUd0LtwLosb2/wAiZQf21e9va9DnzWHUJYeEdryRmfO6yhsYQ7wqOEDSNAm
9L7uLdcM651mv1xeXeE1tBHEORvVVMemiyAosqPjjMckVYrdCu5yWYxEnz8v3c1NlHRmMlXmKmZy
Qrcep9dIX1wF1X2t7yXvFNme/fn7RliUGqjr1xCWkN9aFUy6F7JjiHJ+rTjePO7Ufje1gDyW5azF
gSAmuk3MDVtAZ+XcXJnnrLMZYvmuGV0GxKR0YpgkUPZUz129KQ8km/H/m6OhJoGBhVYW+zHDAFzm
vMz6ryrvj5eX/f+zFH+/iPOJVYNxybnB9PdQ3QN9YhxuhwzzftGVCXx9W98rqJVYXeAwSTAlavIG
f8dfwVzg1oI4xiwolmKp3xum7zuLuNNk3VqzgQkcO6gU5mrJfZfPVwOdULFTj2aUH3X1Uc+iK8cM
n2rrx0jfi5YAZpHATKKrwUYhaSTRviu1X23WBIylbl1qqju0qH2siCFjLWPrEoaFG0W4sJBYTmrO
JhTJhruhO7Lko0abkKH6bJoluyV2sH/XjHOwTVgNTri+PWsCAs7HNpz2anWvdbcG3hSKjbLL02Xz
EB/+vwI5z8oaNbOMEdZRGSHgh5xDq2oY0ZyCy2KkVsg70QITssOwnov8FpQdNQWYTe4yFc1fxzT1
8r73gQQ9atJqwWpln2MbE6TEJkC5MMaG3C63opWDbj6iIgCu4lMbxvvQuLJg8Xi+9MmPFGmtKfGG
4jTlftMPLsqWEsW/LjDka+uoItolVZsvMCnWoLcoSiMArwGb0yK/tUvVayMmflhTPzdnzy7vGhU8
i4W3tA8m4L2z6Fad/3sYxc/fwV0nBGP+fVTjO6JuqXZIrozAHwEErVE0t2GZxC4QqebdZeWFuoNh
G7k61UTQwHmAcSEpS00d4ZhzkxkHVj+lMpzq9bO/bC/aYKlp4IWt8lxow9KiDDpjECe0KtQIwOlg
greEGhjKiYjvhKcWcy2Sm0ykFtpP9ZU6HOl7vpdIITYMyoBa03xjAQc2n3ds+nV56b6Gy7hBNjK4
czlZDkPfvIEHVeRRBWYj7b+SacGdyHius3BaNyePvAE5+vmmzt4uK7F+JL85WyU4m+uRGXAUBSLs
4laxe4BJBRY7de1/nUP+vFZcADNiP7T1mHlTfdannyUGGvJ7qktKGuIdQZMBsiyABrA4KflsjWzO
sCM9Gd2O7dJOsuXi1fqPAB6iIoxnOqspBFTzY9OsdfUofCRDKLHer1cMVgsc7QBIo0D34nu2mA0u
IWddrXBgOkh1MYu1uEsVmj+tpC9emamkP8GQ2D0tYQIG9zZLQ8krQqjon+knTdUxdcWtZJEYo1oa
UJSwCGPix1x1Wzt1cxk6qdDCTQgAIxZSBjYXi012nc8t4DUxQPeNDhjuCQHoY91ftvGvwQGWcyOE
C6+syFbqbhViZHsa3y3jYza84NJx+76V7JzQAjeiOHdaslDLFgOiaHiyMLZZ9Ll3WRmhbWwkrF+w
CZvRhWtVygAJo/GWx4cJ1IPzjVY9t9bBSN7KUVJEEzlvDRPF8N84UV8QErqpbcDO5yCwKp8KHYgl
GPluop9R9WHY3+LieFk54fJtpPHKYeBwRPiPqtZ8qLMfSiVJ2ggXD9N8K4oqxPD5qVRP2cgGBeY2
vHbspKs3aYXQ2nm3jbcE0Ojjx2V9hOa9cjMj4wa4PP4xXgzqnNOFdV4yGGBP1Ny2StCuLQscZGK4
m6ixcycfK4jJzKPhYBJQh1OQXalEuDkbZbjbaEksQudVmWZX3gC54si+mcxtTQz9BdmL6RWedXO9
/NQfbX98oxgHTLzmBMTYy0sqaEnAaXYMuqKAImTk5xD1Wl/QPRdjViDzydXkx9+sd4y4H0I3P6Vg
bQycJ6WSCBWr/lcm50GoMhhR7WDwFhGqNTyR/76b47NOnNtoOiXRkhC/H+mnpjpYzrMjw5AX28hf
FbijlcfOqBgUIix6o5hHRlNXiqMovDUcisvc0tccMHdrDDRewBgDGXm9guJ8R8ZpxW1p//s5aBMD
c3BLgP+y1nvysw9U037CxbdO7g0WXPqSDo9ZSKPRiyqkntwwmmGYl81OZAFbkZwFLLXOFJZjoqoY
X4fqSnWeL/++aOm2v89ZwJJqVT4Q/L7WHqrh96iDvX3eD7ksxyu6CwneOZAFYJYv7ZGzpiUYq4IH
VCdfGyPXJIdBPVK0vGfh4bJKIovbiuIsTokK0DzV8BeVjjzOkvp69FrT2P/fpKxfsbkPlcHqWNJB
CiB1cm3wUJe1AKb1L0IArmKtKD5omPksZOmJY3XOqgroXUCgYQAdLZJNOgtNALN6/08IF4o3DN04
LIKQGCNLix77FiZS01QDyfjTZXWEkmzMW2HQS7UAePpZHVIhrZdoOD+2sbJh3ibTIVSDQUZXJeiM
QeyKAHZF+gXd6Z/s/GZvpnSOSYzErDfYhleb9ksCIlpDXxoXI+4ueNq8Ocdwc8h2Vitr+xYd2K1s
zvro3OnliFq6R4rF683mbnE0yXNDFE0A+oHiTkQy0eYRjli0RAXsZe3rQGctyKMH32gBVJubirkP
1RgMU02Y+oQ2gHgbe0lFSHS8cAfCYID6YsDjft7EwSahvcSIlWzQ4lAGzO2KnkLa/cNLQMdTah3Q
AwgCj43bZ4pjIOZESBYGBONlbCj9DrBcTr27bJRCff4K4vFx67kco8qCIF1tQfOrNWH3WOTVqOI1
B+5LyYkW2+ZGHHeHIBdZznmJONqKJxf8om6WqAc6IcTNbFC4xIXXOWiPnW77apG9EkRBNTIumB9B
xgXo29zW6YUWalNM8b5DwslwHqoqArhjfYpS4hvazw44PZfXVuT10XyAESAV7zmVHx6znX4yumL1
+ubYuGoXMVAKxsWB1MCdHVAmqt/+N4H86aNWqncNBDpZiazwb2apblIiSrQH1zSm18vSRGcdI5jg
XwXbGvBkuLgD3Xn1qPd4rRoTAFOphcKBjDVcuIIAAkFTmo3gkz/r9qImer5ap0Ymv7CC2UzdBnP5
wNjvHi9r8ydM4nMyGAJG7Q6BOoAFOdNU8UjIsrZDNHh0Dt0bOeuAv3Ont/Em9QAiRj7ocdwtN5b7
XJyt2/luvn1H8+3BOdjAAMFcb3D5e0Sru/0cLvSpx0Vdogqfs27iFJaoCr9cliDAnzDRf/pXY+5A
xGWuE3Aod56+M2/CMzAn7jrfPtg3+VX/rvjDVXW2XPDjQMv8VASdLFQRXYhb+Zy5dqSt0VEG+QZA
ObPsROObsFT8ErWKy5oKkNtXTSmYXlCPXvf3s9dOMvRytiNGKnFM3xTcgOlc+NYEqCwr3Gc5HvF9
B/I+jJVhihRNIb5a9rLeUaHvs9GVD9hcQPOh4vL5I7JQW2qjxRMqSfur0IyPuUXdpOl3PQEUQsbc
Yb5LImAVRj8vqy/y8VvBXIiDanyNBx0ET6xw+/hQYIS1m46XhYg204Zz1Szkf1FX4JZYrZwmtSyE
0oq9X0LAl+yp9cNcJB5O0Fqw3vnAmkCKDsTPPHZH2o+G0QMSx9PYnQX6WYzVe3GaHQatPQ5pd4jN
+dGq3jG36y2swJy4dkWKSNJaKtTVQVSKdlmAePEZT0UhREH3MQA8usxDe25SMjdvAhAOXl5T0Y1l
/5XDJz6nQm0pWmxgMUXyoMdJUGvVtyVU/YEwt6p/zrGsX08UXFEcAtXAHAk6nDmfbiw5BigmwBSE
sQ7KFH3JD02J7GAyhXe6Xp6ncYg8UiqhRzQio2USeXt0xK+sGGvmkL+gwYfRJs0MHAbd/JGMd0P+
axm9qd1N4z+sK2gOQJxlow1Y5/OsmFtQWErgeCz6WrXHJHlv44+0eu/VDxluhqC+hzkGA2A3JrqD
8UThnGwyFv2M6x8ripxyP+xmFLXGnRbdauaOajtKwJdEXoksYSlM2Gzlcs51SlNdUQHG5qnG7ufk
3SuHttnRbw/KC22CuA2aF4mXEe6eCYCLdeAT/zj3Zi0ZyjHrqDzNMJlrngzV1bXvavIcyWAXRceP
biRx/iwzx5LGqyS8f1zQ11Xq9zH1DBnouNDXbOVwh4FNtj7RVU7RoVVWOwxu5hZX+n2H/Jtf39Wh
Zz5dPvASzf5cIZunWzgm/3cN43UYHyOz5WuZgmkqf7gsRzBGCatEKgJ0PgCZI3w6b2ntEtDME67e
veVpB+1pV3ogCKO32jf2uHjJvr4DmsfoLu+XBYuuoq1cLqrpVqr5ko6wyvYHG47AkGPO7rIIsv4G
H8htZXAnblAzvUwVyBh2GXHJC5jD/elIj60fPpZP2ugXng6sPNNn3zPvGgMI3r+ke7ZfwJ29LLEV
Xcmwugshd+mi7oB45Vno6Fjo3VA3R4nCskXlrt7ZtLvZmqCw/Wjty0D7UEBSDbJRdoO5inn0NT/z
4z3yTb27zK7xxvbLFaZnP6IXupMlhv4/q78G7MDYxKg+t/pdbDNrieDE1b25K/fh/ph7lubaO+2m
9lqgugWG3570X9oRw87FPtlbz9Y/vNGBRPWfT+CWf1pC0E2auDb75Artr8Q6Uhlqt/CggkgJbl01
QL7IObu8NbRaLVctq59989sxBvDlPFrD78tbK/SpGzGcp0unukJTN8Sgu7sdfgA7IizPJZnAeS4N
T8WyAAvqYIAbsECcFaVLOi1RCFkMfANZj1KnhU6b7x0zPWtE14A1ekhU4F2Z/uqs2Lfn4eyYrb80
xllJ6E7J7iaWSvyhMGaGJf3no9Z92DhEo83DcFBrXCqgcu5BjKDknjMfZ1BsW29LfaDqjS7L063m
8cV/AAtKRzMnFoPvXlUbZy51gpszp+p9mluPOM//EoBsRHBq6VGqTHONoIAUetAk3qjt1RQjNew4
K1dRIfNHQgexEcdZa9s7nRKtEEY6Mi7jgIHuDIlAsKv9g7VuxHDWOlqVNvUhFs5KtQNrd2Wi+siO
eMrkV7JJRqFKSOLAyyDSdP4Aem4MgyEOTYYKhqG1wEKtLdfogn9hiAPNATLzQAUzCOJibuGsosk6
RKUovmm/I91vkYnTjV0cegqAc/PEiyzAuhwur6LI/BxtredgIE/70ihpL5NVUxObVeUAYWz0m2xs
JA5S5L22IrhbWKmBrlvHUEuJMW0a3WaJWwDbSa+eL6sicilbOdxdENcA7ALFHAIodDHQ9rZog2Uq
3KgMOhlVp0wU5/NrUmppa0BUSgofsMBVQzDH6zXdKYs/LmslLMlu1eI8ZVOkFiCB8XxQDv3sdsSl
5+5oBI5Hbqtr8CP6mZt6WrDsr+ht9PCceM/Mlz3U1rPEO6ntN3AeJG/6sVe71TL7IsiLYFzK3dg7
rqldKwwdkT8v6yxbXu4g1EDdmEsKcYBbf1JW6B1Ah+I/7W5J0sC04/1leUILBUAo0kMazgKfK9HG
etGVHqG3Ue8W/VQZZ8q+LzKjES7iRgrnsBwnznLSIy0U5/uRDgdFATtueD21eVDROybFHl8fDF82
bSOPe1AUNcYEwgFaAQOQ/raRNHjTffVefwUjKRvcinnKy+yrB3JT77pdeGaPl1dV5DThKvESRXsR
sIY4wx10UJpHM/RVULxIAdcUG54lo/UT+q+NEM4y2WxFyp9FDcvYV8lrDLziy2oI03kgurFsTKGu
LWycX1lS8JRM4fowU27r8q5gaKNGv+pHbPxshlsLKHnVmSn7VH26LFi4fhu5nJMJibak0Xrw24WB
UgR1XBuBkexxJrSSjRRul5RmyIcFeVmvLm6M8pcxn0ifu+BFYlUBiLQsKK1vl/USnraNRG7LprKq
naJa7aK9cpL3eDiz9t2UXdkCKUAPRX8CWl6BfM+XQwa1UpeOQEoVKl5i67tsLN2U3g5aLHkRCYZd
IWIjitsoloJ8yS7wIpqAIv6oDe5yiM/LXjkbd03j5kfmzdfOuyYp2gncyUq8gnk/lPhXjLLPwWrV
Kr3ORuQmgUBFUU0CPfbSR66hrcy8AZh6L++awBo/ieOU7PQxs8cU4ipyypUHLTloysNlEZpMJc4W
0fU20npNtzbmw4iJm8bPh3Of+UAsRYow0IbfnbFr6LVK75vh2izu2vi2ZX4PxxZJVlf0soS+GCtD
VRRDjnyGWWtVU1lG1M8rn93ot6CZeiy/G95DfBpO3SF66Hc5iLIP6alAkeYqem5lDFuCS/DTB3DH
pAhB6mWm+IAp3IXTror8yHkfnJsqkhUspLpy921Tq3EWmxClMx9DdMCVYq7xM9r9Sk8fyS55LTU/
PrI78Lafejd+qvbfZTlSmbLc3UhpiTZRBzvf5/5o+AZr3SYPYvZNT14uG5lMEncrZnY5d4UFXY3Z
G8LrOruas4d2fgxj2cWxngju/t1uID/OiX4C3UgaSGoIGO6/dakkrhYlezWwOht4MZgUITynSmtU
JDRWtgQQpZjhLaYapmxX67uluJ4nH8qh1cRbDNlwlSE4psBSx6EAoq+Gtl6udhmxtq0yFJuBPK37
DfwbaLpRgUk6AOSOQUZDN0k95liHvLpmw1mJroEONZvXln4zmm/WeB8XsUtmIFWzfRr6STkEKL+P
6nW67MbStxc8gHR3No4JDa/7EAjGdAoGNCGivO2108sAfJeu+076tZjm2WARqtLrubm1O3U3RShH
o4MBjMIyDyiwHAIMdQ0IdwgFCH+jIC9TlspiIg6AB2Rg4QHwRuo5qOKZskl/0QpvRXHOthzB6ZqR
VVR8AgVOG3n6mLgxuAGYb1USzy4UhilSS8MsKcGo2OeLhC0jcAl1CMsGxwUI5U4FAGynvSnjqexv
kqrbXT6Bgpt5FfQfeZxj69u5iPEUxeNJeVFtIPySJwbkuqUPLsuR6cV5NXBq6lVrrXqZ6BsFOCAl
H6W515doX9n0SKVQUgKBuobxe0At4bH0BYVSIRENAcvdexqAV1l1jJdvMygGivo21gIZG7lgFdGk
RilqVyYQO/nrPy/senGYA3B7M/Tm6nkOFyQIdmMhsQ7Bvf9JDmeKlaZHRqvavVc4t1N6zrSnWEYd
IHCUn0RwBqgvuhPrNdatCw2P6KNn/cMIgo4YEDBUSKCiZsyZAll0ixURFsuI+teuWPyhih6KRBIz
CPXYSFntY5MlGjSqWLEKKSn8m96BPEY2ZiXcjI0EzuMnSuSQaoGEOv9V1YEOfEkN2dLL50YihCfh
McxSZzggvTeh/6UzjyM14HklXfqSteKZqWheD7ZRQhO1N2+jgfjgAvAv6yEqO213XecST02D0WMU
9nqgYSzn2DqZc+qNAJbsZt2v4uK0dpwV0YjHuOpidgT17sLDNL0fDQCfHNV9OD52qaxcsG4RFxV8
+igubC+GpOgcBaub98+0fKznG8aus/YaxSktDYb+/vIiCN3EX4v5Q6u4sckkVIciIatNxuN+iEFy
FL+CXjRMJcNfsv3kznA/OLStnPUMp8ld39TXefF0WROZBO7aKGvm0EmFBAzFhMWedJrE7kXp/09b
w3kJK84WcJZhrTJTfaJJkrh0GanbO/PdNCiBk9LdFJdu1z44GHe+rJ1UOOc8IrZoJh1DHAj1KQ8b
NAR7dX+bL3dgaJsSxxuV60IhEqlCY0TWC1c/Sg9fig9tQy1mKNHg5fBYYRHEBsa60fs8YUjwu/Wg
/sNsnQ7+TgDAo8+UfGFJpJPRVuDxHTCJOvzOm/JpQi6s1wpfRU+mZEGJ4KBtZXELOnaU5HUaD552
ajFVzNz0VH23z+HjM3loPkrJDJUAcQCdXhvVONdMQ8DMaQXEDR/qTfxiP6Y386/acatre/b0wDeP
L+Y9k7k49bKSPO5rZZMMPCmQitdpMP4ectc8G8cocyNArUiEiVzJRsMv4JxaVarFBFmod/pFUnsL
OtuSB2rsL++c6P7Zylk3duOyIjPJ0i6BnFx3jlZmXEeAmRtnWYJIJoZzxL0WNXrerWJM1aPjVYLs
mix5L2rq2FqFuTq1jS4YJbXnfhWiHFCT2DdvyVNx0vziunwzHhPLjSVuWHjnbReP88OYqFKHdN2k
tnhh30H7+63zW1cJYjRWdqar/KquydOA5vz77OV/2zbOP8NvZk3cQLKuf4z0heitW6vPl2VI1eNc
9DCnmqKutmGddTQ5fdPc7jq+WuGbR6hUvi1X013qg52F7KnsuS1xKCbnUHBrW9FUQzbK43XuarcG
6vGutbJkBO8qugv+D2XftSS3rmX5KyfOO26Dnpjo2xFDl64qs3xJemGUpQUBghb4+lmpvj1XKilU
M49SViYIEGZj72WCT2Kk36CqzvA0WPGBWAgj1I8M91yD0SVHC5hnWeFuf+LtvqnhIZbYfEiq+lb3
l12+naZNrxPSH+vmk5X4mwzD+QEgvwjyAerTH+EVZoX4TdsBdM0AKW/mNuESHtqAWsF6OYdz6k6X
PrxRUv6Z8qQVnEfz5zjp56Y/rBwRFkBdBeBHN/6hCFCa5JDL3TbLDh7ahJ24uFD9F+FsVPDAvGgG
jYaI1KFvlvXk447iRXRtroESjVhBUwc6mctl2OdbMzdxIO+QJYEJARcqYcBRDnKORvUNOgzxOJ4K
A+sMuXXsEnXK3ewOGaxY9HAxmAaFmm+hISkZXagOZJa9rU0q+c7r94J0ab/sOrLJ653fmWjkOxNC
MX6j5ttmvcwd6PV1UVEXCe9ei+pQQMnSR1TBRcLMVVufOhtsoAwu8FJu1+5Uw2dRZ3REvNo9QPyO
5ts62IbsQchryLzB2uDQ6mvI2ARWk4RqG/S34ZjxxonkfOH5+7q49sUFme/L4JGh7m8uGnUQML/r
m10gbniz6YanfLlD3aRjt8G8FX4U6A28qzusHzpDVK16GVwIVZwWk4GKklaQJuFf6PBVBBXkrnNY
LaSNf1nCys667+pbIp4cDeOcHJoWsCLzCwyXRk3N3Q8kYdWLLbzYLb5SfYQNApFVPKGQYs/1locZ
pl9ci/u830Ln1ozvYx/X7ILmJ6Sx5uE+bJ4XKPlAT2vuzwNygPd1x9a4mbPCTQc67Ai4FSP0Dz37
1DpLREW4CZsvAA1lvEqho/vZef9r6HSmpp4tXlyKstBH2i/3ilx55XTG5MTWLtipbEymtIraiyEa
aUSvnEtI2qaYYbe0AFH2k43wN837yEW5jFmw14Uj+s8HS996YlJntGB9AYpsvMRN3J0UjfLo8daH
cWe3f0Hh6HFI+086/hsrTVQdfmj5w8L0hfYDhUPtO0oIfKF9H5lHWJhyhK7xTZAGlzIdLvS23AWJ
TOoN7Gsh0ZN8dhL8Zn/46TE+HHTlPIixWPAYdgzFMTSdJ/4Gm/GSiS/30ICPWBJcNNEX9vrnkf81
Cvq5+x+OOZgUQR4iQL0MglIl/yahCiZlNDmf9e/8/B/2v5/69+Gkow2HgpKH+hWP+NGNnUOZNehn
n8ybMc0Pw3aKP0sp/aaQ9XPfPpxwvHRsNoYYU/4AJ65dl/WwOk6Rf0yexstju/Hiz6QHPuvlh6i5
daC38x3GG7C9A0LdenTI9s8v7Hen6A8jyeg5hv4hBiu1BFNJnZeKXzxTb2tot5PQgB2WJ1ScEtau
T+NiR0FTQt44BMsGzLSlmq/PtMw/P8pvvPB+HOBfFL0Za23JziV5BIPXDGYxWberk+aYJ8/NZk3M
DU61CGWWaMjCaI6XDKD/ZO/V0e2fH+SXScwcgMSByXVAKgAG/sPiWUipW2rnCKO0yuywj3tsrkNw
aeubPzf0y/tFQ+CHAlrhQ9oOPLifx561ppU+jJuQeINsud/Bbih17OzPjfz6hj+08mFN2rNj2nVA
KxBXhca3QXwWiRqKv4Dg7py4g88silf8k53ws759WKGdXHhQ9PUSE3E91nfSy5bPtC1/2eQ+dOzD
gkTGkgx0QsdITemubXr+yLwauGm4Cfvg3WtxGUx1+06mev0kmfm7KQIaUwDuPbS3w4+3vaYGVmY2
7YKa4IYOIITZD4s62M6XT97dZ+2co+4fVqdxbegKa4wiQ3CXWGvmb4q9/RX6gMVFeNvdyIN32ey8
ePgMFfnr3ew8uDYM01DK8c76Jz+3XASGLaxqYDSxw9LbBTR6VNGcOhtwNNIzdyn+pKvnM/mnLf1D
gx/e5lT0U6UmNOhfjhcV0sMbFnvXwbclWzflPjx+mpP4JTvwocEPuyvxdLcEJRrsvWxNRDxHtgXv
+tjNOjhsfLK5/Vq9/7m17xmuH97k1LVihnISSDSJdQo384too0Gndny+pJmNfxoQHZXx+ITZpLef
HV6/XY24EED/FSDKXxhh2hKisw1fgK4CvHXeLudUlud/1snfTlcHlqDumSbqfqwk+GMYSIZhRcQ1
vcNHI/ZTctHv5XN+FaQKOZEjvyqy8TPD3d9PVtgjoX5xjvc+ekFMoZkKP0S7qC69uNcA2Wd50j7b
dyb24v40PX8yV8/L7pe5+kN7589/eJkesduxLMUSBzbgLCOcNyMnrjbgKiYLjSZcAT8Z2V9BCOfp
80OLHyLaYMpbnxP0MPxW6KhHsjqDLOcc1ZmfWDoaTjoJNmQHssj2fY2Db3JPLupP2P7n2PWXXkM4
24L6DEb6IxBQtXIIhXPejNoL13oPp7c/D+vvO/lDAx+2AMDLFiiTYkMfVx+IbxH1bh3XNLzpJkBV
J8kAekE9X4EDp13koUv4p6HSvZTbQtYxhAgi288jZvrTIpddEzqRtajb0JuR7yPVZ7eMX2P98zv5
4XE/bCBzEzY9tc9HnL/zvy1PMD/zs/JWbm9kNGzDF56ZJan3zn6NLT9ZY53c/n/DYH5+BPYhenOI
u6rWw4hxs+vpNzJdh1XMwscObJs/v5zfvnxkWeAwiXX9izFzPXt9VQ/YvwwKXp2Rx3WlnyVUfrt9
QEUCmm8g5Xrhh0m+dgHuqOcdGcLeHqjlx+mYeQdo0uqvY1TcefsRevpxlansz337rN0Pl7Y6V40D
Mw9M7MreudJcoFQN6U+dluXLn1v6/Sj+u4cfIj74S3hmLNBSyB6r6sGt0j///nmFfFyigLoA9wIE
ASLXD+CTYJAl9L16TMnC2wzIfORXbL1Zuo3VtUf+Gebjd735sbUP2yD3pSmHFq1p9jgVmRg/Az59
1sCHCeEHlbda5wb88PYsCzFv/zxc5yDml+GChAhKPB7QOh+lPSxbQ/pvVgvkWZ6xozpzMlQZmC2s
iP/c0G+D8LNg179aCj8sVLGCYhs0aKly6Bx3ZYm0c1Nf8uIVvjFZYTtAmLZj0s3scak6cOK68YHO
YDZ4oTjm7fDJjP8VtouNA4qnLqyGATb9RTsFdka9M3d4nubdiiyWjEAWDZG4OAKphKzISD+5Dvxu
ibEQKCDYRDHAaD6Ek27lQHqrH5a4yCeYf1xIh4Npk4oh+T7Q//Gy/q/iTVz998sb/us/8e8XIVFL
KSD6/fM//+sk37q/rtqnl7fhP89f/L9/+OHvNm/i+MR//aOfvoMf/1fjuMY//fSPtBurUV9Pb0rf
vA1TO37/fTzm+S//Xz/86+37r9xp+fbPv1/E1I3nXysq0f39r492r//8+wyw/I8ff/5fn52f/59/
x/gN9dT+9b/fVfXy1P118yan5+9civ/+8f/5hbenYfzn33bwj7NjkItdiMEEAzi1v/9a3s6fWO4/
XEhiuWcSKi4w9Mw76wR01fGR9Q8wwW0of9g+TIe+3wcGCC/gI/sfZ2DUGRp1lhWEvK3/9/886U/v
69/v7y+IPl6JqhsHfJt+Rx78e1VCFgLgIIDIPAQZ37OIHzaxaaiDflQtvAogVI7c8+INyHuMEpQV
An/eravoNx96xVCdZtM311AwgBd/PMmQiUcrmNeTQjzAo4YEXQY9SvbQuNWz0wuVJ0bOQ+LPlb8J
oNeU8ByrLa4U9d4Cp9Z7j+Ok/v6LqGWsCZnaZ93YVqKHsVSRCkLxWK6oi+2028kdhQfhQ+HJ8aL3
nObGXZR34Vsa6t+hkPh2TWroiqv6JKTx7/Oy1A/rXCNdPw2vrkaJDdqBNnwXPKSu5Tg7l4tfIo6E
5XhC9Qodv7ztLpECSoa8HU9lxZtT5U2vdT0Gx6Dla+K3jr2rJaWwWx1eeZGTx6rj40mMkI6urUA8
knUKjiVy65upJPOO6yo4TqMc3itSPc+clLvzN8HQDY60cbw7Mi2vvcr1YZaI8ooQj7wsaHxdiffe
wy5vW1UNEu2mfg4KDKAJnOakQmPg4HnuBgzM/a0sMU7fnzLUS3Oidh8cFy1flwrfamDIU0h4UFbD
NCRi9fxtBzv0pCCj9+7CsO6RTa4CXMtextNkcbr1hrI5eSwvd7ZVrskIPa1kDbx3vNUVwvwKnaCE
DGMEdQ1r02q3uXcohrnmJc38cV6yiqPbxfnBRxvPq3OVp1Ovm9Pi+p0Ny6w6OBrfRk8IHh9MAnqA
MiptYu23jQe5z5Zu57Jd087CFyKrD5bEyUv7lU/4zaVxcifyPVKDsnJ+eb1GjluJoNmcB7eGa9zW
rJyg9qBz770O2mds9mjRWV65qp/VQOzY7j0B1F393DljsGUuutxpDLDT82dT0C6eCRoNZOG/h6FW
755bVDtH4IW0ugy2tTO8OmvuH12v0UdNAKm1BbhBZTgfm9FbrjpNccwNC2JnZ3igOb2y2lygIN8L
exeEFXTup6Vvb1U/BmldLsGJgDN2sEbIkQfzgnRcOFnhA4WaR9Lkip68UYepHJzwguPGmRY+E3PE
nEXA/MEnCcGyPfacTimVa36ARLVz2XSMJ3BTVF+rZj0D2dZqx5ymjAEGnpMyGGExQIageDVcedsu
6NY88WyRb4MpdF4d6PGWgCcJaUdIWIoUQBAvcWBweDkWUsahCMe3evHaOJhZAXbzykzsKgJXpBCE
N3g9PociqCPNVktG3CCjGriNf93TxXmUU7jcQJxNpKqwyz5qHV0+wRpBH4zx1SFsPdAoqV5udBHU
R8z66VGVxEq71e3nuJl6+P72tDgOviX3gVloZvFqiXy43TtRYfl9KuzFPhLd5zdMIO0Q65FdTRRe
5n3dgNZLe/uy0cwcC7kiywmT8MRtkOBWFaWAMM91GSs1CxhMsXlbUrr0gKQU4aaCkF0aLLV/HP3J
OdEOuCwq8jIDZJDGxguKfSs5WIUE7iSXy9Q4zxzNZnqFVOrExcsU+MONha1yifS8evuWe17KOnb0
K4ckXZFTKLcMd1aHd5suTadQR8yd1MlljyfsFKImLAkIe3iJXdnuDkDPPJ46vuxn4j6InomrcrKs
Y+2L6r6huYIIDHGfgZJ2gTqxQZ4mPi0R7fdjs+eD7UuEX6Gzs6R1P1C/emRt4D1O0t87BnKaZlzK
u6DqROqTMcSEI31iLK63lVlghLV05bh3uyF/8GxSQo5mRDJlFOPV5JfTVvEQyh8590y0OMCeLzWw
0aNVk0tfBfkNbQxDJVHOfazoBMM5f7H6aKiJyeRkqiqWYdW+Spm/qVGIqCTr1imtING+qW6noWLb
iUiI4IRY+yOOnzrP6DoOkV0q/3GoO3tnjR3iHrU2W7XC52KYqDpi/KcI2l0ti88O6KWuuizsw/6+
APMO3vCWty8FLa6KYiVxmY9hoiAg9hURZXUoTe5hVU8sHZoCOgprD4Gqxm7T0u6XaFJzE1FhqyAq
AnD2Jht9UiWPKrsfE2rIl8bkxolWBej2WTqs2ZvQ8EvjtUViK9veTd3qJ6oCWlN13QDrL2tmac9X
lnoTbt2uxPLOx/lldqdLVcPrW4zob0i8Q7uubgKJ6XlHfc22Mj9rMITCE4eWcxRcJ60um17gdVhV
sVKUZR3rANcVddB2CbFtS9mYUJbX35RUllsEJbjk0lXjrgEjakVn/1HNlKdkCZcXoosQMYC8G+au
2ikh+T3wduaBOiwE2r+g5yXhHIMSgXYkXW3vR6vrvcgv/BF15oV411U16K1nIAy7WkA/5lqYLdh7
c2rbeZsgCwAUBcmD1DZWe8w7mDWH5dBvOB4kJSzE3koFFgTYyzs1B/sBeql7f87ZCbx20KH7goAH
i5MK5129s0u3viZFcdNOEyCO3sIO1Wia12mxBBzUPR21orvLIQAUz5a9QD/U5m+FpaF2xtmKvKHE
LIbPcqYmI654O9zyAiaUyD/kAYrc+fLmqIKzCK4DNexlnGHYwrHDPoSdT64p9+s8wkwN9j4ajIph
7k9MNvS1ho3UYUCg/mD761eiB/dA9Qyca+5OXca8il+3A8rmusCm5ou+j/ocKQ7lVeIGcb9bgJrg
dZEtq/w0iv56dam1gdbmJYos/XUVAF3a5wSzXY321sPvZx7hVxNZu6Sau/kWNnM8aWr42uUlP8nS
e2h0sF4Rms+JGucWxoHFHJcMEpo4cF3j8EusVQ3XCkziIXT3S3A285WSnwLVXw0ODoCK23dlDYUx
bp4RweokX6syE8z7xnIL03QMnVQqSrBoAYuwWs1iGbS3ThVYmVKsSIW3QldVg46K+IbElI3DQ76U
wQE7TZdai2NlYnJhTSGb+dnMq/jW1IsAYDCs1AlWj+uO8Nw9DR1xoDa6sptKMrYZxALSFCvNu2Jq
rxY631rekJ96uyJHONLMqdvbRQb1e51AS9hL/CV0NnUfitSrerWF7pNKZ9I6abk4Oqu172RymdwX
pwo7mDsGuk+1s3qwqB7ufRxul7yGggX8viyyc+0JtjqdIPaCVWN7cch9WDLqjt6HK/dftAWqTIfA
N/aCoUwHhkKgzqdhM+mxz6owWDMHgjVZOIcBIMqCJ0BV7UvmATI8YUmjWDlelmZx4nlq/XTwqbev
645vhOCXrcvghqP8ccMgQXkkBPtEWA3+PTDhj7UCR8ZYdp+OgUt2Ph/lxvNW8FXgkJGGsIGBx7Cj
Yj6DteCT5XrtRZ0BIV9FOByQZysCaDf02OIK4Zmt6IjOjMuteNYApYSdwkIr5+oww/8c2cVl2obW
GG5QYqk2xO3pK9JP/qYemI7o4CABBIefBB7m5uDZrblaERR0Td+/FD7nMa3Ut4FBp9h1dX1tEK9s
HLa6F0K7iIbn8Ci98kRQUI2ts+dtPXT0VlPrNPowSO7sAiZ9kw43OBhGFenAntOZkeGFrcb92uJ0
e4GMM9uBDIrZJaixdl23QKaK5hqS7V5DnMuxyUkVfRcWSpx5Wg4sFGoXuK1zhRUrdxb4TZehVIB8
9NZYfaHB0Fx4tERKYc5HMCO0t97NI+mfKmlIIm1RbpnBljINlhVbYkaGol3MIQy5ySMlwbaR1WDO
4llWf+O5qrvmMM/4ChoE3GGgTJlvFmeYRYpTJYAMlN3pq7noyQ2qO4ZDbMDJnz3R5FvEhMODl9MG
OJrB6B2pBvced2LvVEFnOMtrr9+AsAA/kbGG7ENUyzC8Wpik24DQFubL3dhfzyXrIPjo5ytASt08
7QwP5LPj8+AVB4XZedUM6DyQNuWVP9sGdkyYeaUVghnVL8HDstZL6pUlmK90FhbUj1q+63JWX1VO
J3lkzwNd4yp06suy8S4tosrEDwazL3lflrjuBE4U1HaZrLgq3RBrTKwRgZU/uWFUSv7UwKYz4cMw
H8K1q9KgHFW8+uzsuAWskC68L6jKakCXrXsOwUQIM8yvCv+VFpwiZhQamzTO6Yspb9x0JbidcCMB
WQnCp1ECWdWredoWqpzh5Ufbi7kYn5qJW3jTE8nWGdF4QRCs55i0r/PognTG55vASCB/gBLCsz5o
uLDG9tLsi8lfgK7nLEaShmSMT1DbhN/6Wg/VpWub5bnxVXNsS+2+Www2oEtRVBfMhrHe1AUIynRV
pKtD+Rbhz3XQ6W/aqlXkVMDtr1iviamnJdVL7u8Dyyv2XT8CHIVyRwJGOmyNBgDScCkFDtkVG0lK
c5QoBW51MFsPuUfgdB9oP65JB+qBPV7MjX7F3tlEpivDLQ/cTChYtlPGM4j1PuSK3zWrvuWjx7PR
H5q4rvRdJwCkVgOgiPNyv/IgjIeqdr/KpTQHwevgytF5d0/WPo9QSHsw0/w156a7mrygxD3Qgswe
lsKlhH/B2k+vlYSHT8Ot55WjkrcCsp1MEAiMqPIBwud1m9WQeb6nRPCLGn3bCcS7WW/qW6QYdkE5
QRWqWZovLWQ/5no1J2QQoHJaqWdd0efuHEtVxLlTK05JBg3lBpHtvuZNfyaefCNNV8ej5d3mC3lf
O8xBI06Crl/FIuYMAlRX3BMm6oJBX+S5T/YozQE55sO3ybFkYnLA0oYO5MHJIo/WvGCDIeZimcIa
QMYmwHbT1ykbGiiv1nJOe+OKfVMgmhyp9PakCZGwcCWU54v6iLDUimrqdvD/WfOUllSnEgYFO2O3
FQBy04XjzeJlFYFuomaiKFp5lkkYDrlkZOt6R4ogPIRmZt8ggjgkc+gV6dwWexRXcNtnzgvFybVf
2jBCATALW3HZeNw7sb6bNzViYUgxT+96DKbdoh3IaZJaR7kwdpbnDPN46g61z74Jd76FQNIIswv7
sqrYYa6gMu9NL07hZ13f7G0AiiILMUU1euxCdPmhgjzaJTI5x5JBmhRpIOLUh7pfsbNRztMV5bAM
GcKHriUHwur7oZLLpSs1uZF5HUIoV7z7TZ0BivYKuvQOFI0yaSzc5EavOcL9c0nKSQJSM5RzOlrW
Y09RFUB8G492v5077yAbHHPhBEMLCH7s23w6O90gfF+IfzvjkGwwISKEll+bcJWRYo27Kdbly0K7
hBMLIBlcCwsf6FRSg5NBJmiAucFJEJgD2CF8c5yaT0k7tjwJ7WWNoU0/4kpv3jHB4XpYa4D3BJg+
fH2QhcevgRaYNoR1e8jzSCQA2ntqFRveElh6VG6CY/uBjOwChsHr3qbTG/JzZ7Co/npGyZKoHJw7
m+SP3CHmWtb0qxgUtqtl+GKR/lp41ht3+WPP2POii/faDS9mjpuLA7qFw96L1tqFEnG33dp2VICe
FK9ueWOm8QmO78thMQazTTpT5rfDrhh99UUSMgIAajWnESgcxIo0vwi4qFMYmAVJW5QNAs2hTZoW
rn9E9WyLE0/CAI3rjQuDbOaEEe0nYJo9spkl368DILXC3fMOFGyb+Nu+MK+dAcMXjzNETW8Odd5/
xWDejl25FVwcu7Bc07Kds8lpcaxOu6pQKG6WBBmBRrXb1pR91nbCP3UTiVvc06J6sW7BD4HxYD9n
tILShKFUZqIC6iOQNw1i88JHwWCBGrFsgyso+W0E4/tw9ncKFBwft4qILbyEyLzar2X10BoZEY2a
A4dvrl87OESog6hv2SDZlN8H49LGYGRn+WLzaJ4DuUUcf00MucR62OBXbnxTn+xKQTTIeEcXIN5x
RfFAh+1jXQw3s8RBmYsD3N1IzPopEbW5lwaVal2ClwuBTwg2ueU1x7kVVY1+sNdyT9v85E4lTC8d
umkb8F5Yw3Zl0eRxWE1b35fFndMxYEj96aufDwfch/to7jiEUoRVbiW2ss1qF3kkhwCztyyREhaS
5pExbfCklI07eHPG2gYESuOkseUNsMz3SBJam6El1r4sWmCaQ+puXDWudRoC72KfuKUULuSCjtlc
TQFSCn2Q2MgTY0eWJRKQprMwhOPcSVimN277CKqp2oVhb6obtfLuNlAoHOYDt74iM+Zu226yr5hN
+HTCYeJN+3AKcAAPRQ+vyaIqTAprKMKRd4RbRAwh2bzBjMH2DUoyVEpta7LAmAQo72utyjxha41/
MxfXEjqNy0Z1Pncib5RZx3pcvkcI0k68CpdDMDhOt9MePKV2tVeLIPKG2V43XWkVsAfTrAKWzgkh
EkEYddqUg06vjovdF/YRHKXh0HBMmLRepmqMkL5wypOkEolV6TVVVIadKKNp5EUZtYgPs4Hb6diB
N5KYYgV1XWnUnxD0iVJvm1UF10gJGnqprZEj56oKwLSLQbVr0ur5TrZtgcwds9VxLkOioYnTFetG
CokUUzG2QF0j+96oJ3dCxHJgbahoAk0EEKNVQ3t/M5KVHiGJ6umNnlHxLF2q9l7Y2bdnzrqJFy/I
ve3UTLrfhYuLIgHFNYE76MCt4y4FgyCAgB5iFcryDVc4f9p01FkgMFr63AKkf6QK5p1VU6p7GarC
P0jSPIPSzK1vnWFsviiHxQ/3bmmaAfKkC9LoSQhZJnqx9v781Q7WvrzQwlOvmL2KpUhfBH2ZBnlb
ImZfablcu2yoACIxrbtEnnSRiUXJMN8xGGYkRpt6vuq5P+CrpWslMOnw4X5lZtgv8MboLfSEakxO
IeiLDV0sCYEvD2YqU1tW8ObLHWe+WyUS4ZQOmm2KCm9qa49+oDbak874Ovm8l+Sa42J7sD3VrXFR
0fDBcpADEsi6T5HjmGDctGZ+7equuMoHJBgSyfF5NTu4mo6tNlfuEiKp6Dz3EOhROLgYmzYatuvA
x1qVuz3X/THsUFNMzBqiBHhO9mP2PQORaTkm6Z11eYX2uB2zru00glFmdV9RJ4DsSUVlsV4CFRtI
7Dfuu+bzxGKk2wF9b0YgRxIMJhrNLQ2hNrbK+s10I18zr4Yow6n1FEmWUATWodaVcVODo7C8sdvA
PsmcOkMYEWqB4lpxqC4MXesNWS+AnmxiGI65JjNmWh9yhIH5rVrqeUpIWNzUFfTjygjpX18kfCFI
2thavcKgWiKlPKAggBiEG3Wc4NhjRfYwqC+UFzi+cXVvHwy27aRmgyGPHGoDwWPnuzXPGhRWlkSL
uTm0woYou+YSswAQZL8+O1izL4vX2OoSeab7CQ5BiVlILp94MXTm6M6gS25WAQP6sBJjE8kxp9ZD
tQpiYcvqaL+zmVXoZGlrFXt4LfdGeDjzrcl4aSCn+gv1Bu8JBejxSJaZOFteFbZEPrkB6tnOizaI
qlmUCKT67jos4JGKZJkFboMuyGRvA8yoQ4E6IxTUByQTwxB52+R8KclYO26HnhxglAR3+pYalZUT
NnbkUMEpLQtRbXTLwyvczqtIenrg0VQuIxLmAljlvevKtX1cYDrbbNylodCgHMq6Thfkb9ppg9it
Q0ZXjP2F3fcKt63ab/sqblZ7UEg9WvDMgo185YAUMpAlErwE00R103xZ4jHGyCncLr9AsBeOsOTz
/bd8bgfkHxaBkwi8gqaIacDa59broJEibLt/Lb3Ad052IyBy7tulfPdMYZ1IT+FWG6CxGwYdrj6D
QbdBKg/cwBuKvCo91NzRzQHpX+kjVJXVSbou+BrTQti87/DUDLrDPagLsKsosYANMg1MlNfubAdJ
6WK6R44IijDmBSRu08EuawKXQsUo8AwmQH2yWNplx3vG4QfWNWbCb0nCWDasyNW8r4LVcaewUQTe
UiVYfzHLc5ClcgsOx0aPGSPUPyGkGzZEgORuianORlQTwXgvN2dLhDvs+w4GbazfBq/voLEy5BOO
M53mk/TLZGzbB6tvLw0CH+U0uPdWvt651qoSAtWWWBh/jkW/dtcYzQqpSP2FCB0mQa6vIYsMPfkW
OYD/w9x5LceNrF32ifAHEsiEuS1v6ESKYks3CBkSQMIlXMI8/aw63THTrZg5J87dXKkj1CKrCqjE
Z9beOzEeflij/5OBarqJm+GNR219h13BKVsyedCB821sVsVyQAAbJ+2vbuSwMGwHh1hWRzH1bF50
s4PDnq4zVdzOTkFyZwL/perQTuUyOss08XaF8oqNqmsKq8bbFIhTs5WyLWvInwgjooDnXYbR5UIv
ADO0GVOMx9ICXzwzxl+XsDbbUrgxtjIUD1w///OqpnRLuMDnFeKCZRsjgSaNaO04xhiw7cPZDthh
1NEbJukYObWiMxs9k2+sR3zlmwUFRVcsoGUVJ2KdU8Z2zVo/5IgJ3wwzHOph05d3pq3bz8qq6j5b
0teqlfkhXMyXmBZzSraxmpxwKws+X5Svi6oeoiSMSpI0FKIQt02Evg3cDZZmoC9r0ai9bMT8ZMLC
XtaGWerAJOA4DGqfpbhpKVFew3H6pKpqZ7R6kqs50fKeHddt9kB7ctu7zhPVfYelQBNvqqr7lCT4
J0VF6DKbU9hp0rrbbZtFD5yy/saPHVZ5WNq21JZuFOd4YYrH0aUhjevAHAq5pmBnELqtLH6sug8P
9TzXL+g5240xMyKfZPGOzCvdLa3sdZxdJFwaCgCH+9VuggHTtrZPAyYcK/BrHnvobha4+zFN9VMb
07Nl3XBMXaM/VSWqulZQnnjLORUlTre5PDe5fpMSB6ahTU/0MZTkCVULLm0RLYoYmy8Me6fvXt7Q
BQymo8XK3xyTFVdiI7/5uMs/z6X3dW7qbjv0CnHb1DD3m9z+GHTp3o/twbSrd14QVm28hqeTmzx3
Ypr3bltMp54I1KPR/vgeh8kvUWSU1HW17NqKyWbpmy8FE/Dz1KvoAayCLmLNyruyLvB34293fp+e
S8efDxI1484jxHwTC2/9xcmU71cigJ7jPviA+9uwuYk/e33wtNTh2amHcTNE7aeu9ycCXyzT2iob
5gNJDq/jLUFLyemVKIqWTp/cjHWxzgZHlOhR5kzLB7l8j+a1uPPrQG99Ld99r6I+9Zv6MRIrU/co
axDSFME+6dmK2RmXuDXS38PK1bdZMgM7b2S9qJaBzzOGuI3kCzOvX6XTUVDMc0SHpIlKWdb7zKuj
s1nCV0eSWlQqGAgWiFTtrh99bQovPEqfEcyiTsyLnW0zy2/a9tkx75wXW3wUOBd1dfwzGtmzBd66
svmjsK7SuvusRyZiQuSnWDh70aUHDD9p2Z3LUgVPXswV772oPN/Mih+WLPlUefaH1i9NoB8Lh8Ko
jeWODuLquvpB+oPdLdp58lLjnKphodnwqx9hV+4Wk7Ik1/PbkNf2QbWqOjqhLlhlhz9w69thrnPy
3fGkm+bVNv7JaozWykH8TNzhjzTPhtfSDXbMtihUi/inCuy8rziAuiH42rVusc/r9OAqbtfsZprW
GOy9fLXlJM5OsK6PqQnQ0eo0Z6WxrJfBmxxWIvNjmrEfTGzVYvcw7ftQMHcRWHX6hZQbV8tq48r5
bu7cedPa+BBM7Pr60EurzeCpe5XHT9U4T49ekD8GqnxFvXrOMC3FZRkZaDgiUpP2lMz2R6wNXWuV
xfvG0Q+qRIjkhd1rM2SXoSt2SWG++1SARUva9NDXP3sljjYtAbDT2TK1qrPHZPC2pae/pGF7xKoF
FmL4FLvNtRf1Y5hPpzWKUQeXJ4jPB92Y4Io+spAbFmWUP7Yed1qUu7TOL7ICN2hg8SzIzy7shMfK
pHnNouHo1zL51JVTtW8W57D28jKMxbu23kPRtNfYSoGZYq13mmT1jVtz+5cZU4zIZbun5x+CXLht
Q1O+J4hCffML9p82y/JtwmZmwx61RD3chPjYeMFt6ugdOofgDZYb03M8pv7ZToIOXwxAG6KtWH3a
EJV368m7YBzEQy95eHmZt0KxqmSclq0YlMry3dQtQ3UIIWFWxlItqoCrV/GNi3Ex8jfuEkt64Pos
MuIOWBU+TmXR7xRrrrjghZUT0znDc2a16hn3vS8RNf82gzg6RWOycWrJ8xyrjIAjVK4tEmS5ZTHM
a+y80tmKTNPg1clxjrLxzBTWPsrOR7wXhs7TOILQ9/XEfLIw23BU7V1dRdFdqVvS4Atc0WRyXBno
01AU3Y4ATHkcExtdxr4ujlM/Xwe/e8iF+sLz7erWKtx4HQVTXrqo9BoRnIpm4CaYZPUJt0b/qbWV
uuWA2G1UJHc6FXv0Jyc6FAastsV5zRyzm+5rNj+84TYx0YPYopvdyjVydrnqzkM43RFYfweGce+u
/rkZSpDNgq37vPOr5tWUhBfN49QwrqDYRhOeRL9k1Kp6OwaDN+5Z+Kn3Sfr5vY5rfceMNb5PGepe
srz19cZSGO4Sq+SvwKeYy9vqo4gXxGJxUaGSzinfwz76JCiRMYCg34Yuinc8eaKHicHfHQD9X0km
fwGO/6D1/jc0+TtdeZ//7Jq++Rj+LVt5YzBfhu79fbj/bn7/P/8/BCxFALH6/yYs79/n/GfzdyLz
X//gT6DSiYL/QZsA3RuRhoQ7+S1+7U+i0hEi+p+bOQFZOnjjKSUBX/9CKn3vfwhFkQRhhSqCend5
BX8hlYCY+KVIJtGk77AGCcP/Bqn8JxSu3BDfHh8tNvSx9Kjib5T139QqnY+ra11n7X2GoivcAXwt
4rGQbeH9dDoGGBvqglBeh9BTziEpO71++dtn9ddd83em8zenBF4B79uXYQiRjhg78G908N9eQT7l
JWG1KO+bvm2pPmwXxC8y9cXIdCrOzGVefE89JR37L+e2RggkHJI/cAOnPG3XG0hVJaxs/8PruvHj
/4c05XURVYCBhKtCN/i/vC7YVDWIqRR3sIZlv4uaIOdhyegMpEuz79hkeu2Ch3728TkowF6yXeTD
UG7K3uZUjUsByi9l5oQX1fSj+A80/2+SY6RasVIKW0WC0gKBufJvV67wS+kZXxlsDvN1JAnN9Zer
b5zoiWFXZT7mwqzDVQBu9gfrdTSEswzrCGY1G7tdGqvumZM7stfUG7AuLJWN86eptrn6D3rI3wya
cPj1YshfbloCHdHNxr9dYdEsQjqzJ2jr53I+23owybkto3XepO08eHuGaPU7o8AR5TANzU5Pba9O
rZyH/L9CzXkpN6t+XEEwUuLG4z/+ebPVObVNGYjpSjwoAF0rqr68nyZ4v81ajNp8zYOW/Mf/cK1u
Yp+/3Uq33xrytgM3ZM3tkbzw229llBTUehmuDZ6E7AJX1gkAZAX0XjWsioem6rR7e0jm87HxqhvV
R1aHff73tzSE9m8vA4glvkmX+ZqhTvrtjqlqWUNVTO3VnbXnXFrfBuNZwn6sm9Y0efMfTFhuP+6f
75rLTiQITsuexBz+NwmUvxjmba2prl7XFBQ1o2nkDQuK62z+D+qgf2o1+B2ch3wHmNVyYW9H4z8/
4DZJgygliBWTF2cZYRX+9RGKLPCvVdg71WvHZmA9L0Oj5H8lE+FXM/cmh0XyeaKG5Y9//mqYcxZQ
S99eAkfomTC9atp5hfGCxyZfeaNsypJu36YjTM5/dzn5zWDovHMA+5tM47e7ynFBrTpohAvLAuFu
26Him/7ncZQFE3fSv/91AoXvb1eUZxj7D3wzMCBDgi9ul+FvRzUrTAIuHWMhlJyl2adOv3wMDIPs
yU9xvd3zvW5q3EdIUepiTd5eaeW1Kpmt7yFCl0c/BGaxhYzPi1nKXdjKYFOxSL0mXe7tJw8JI7uW
ABhusJdSVj4Lv2A6tdiqPk9xkG/nrhZ7pvIPs0qyF5uEE7RLGSe06IxU5ryQF9dZ58F5t2SEbvuu
HT/iIel+mLHH78QR5ZlwZ/XA7QDpapyjcovhniC9aGuU221jLxFs3aIKtWDrRdeuEAMJ6nH02ZlV
9Jg3cc1ArSG43TThwc1MddfNoH25QwgoW5Cy4EPx4LFF/uoHonvOQmZGi60KmiaF333dpMc6qV4n
U6yf7OTN+4ARys6KMTkySguIY2my72YcPsJhZYU3SZb68VSsG5b5664KhuIYwxGhS+5sfORj8DFi
lOZhiPgkhKMFckYjToOvW0S8rvmSoJvcg+wVEYxO3X3vihETQ7KoDrVKms9p20e3YUK94/EsfkST
t2QbIm+W/dKkyz3E+FPvB+EnFd16/YAZWlRnxbNtXPthtZrJllAsfeOQdWhBgF79ySevZxPySliY
pwsR06qG4d2MUeR/U4kgiplcOiawzaIuJBiiwoVbPaoliI9jYF50VfuXJgtmhv9gqmFDfFuW8b/V
Yz+0gL1QvVcv7dc7Bjjj5yQqsq/a1mWy43igoyZii6UOnkFOmtkvlRSMx7IbmDoWzrUNpLMhWxiQ
j35GdLhRRTSJLasWp6yGZsO6SAa72C76ZzGrqyd6oEZaazfV8SF0Wq2qF3bq3FwPs5xZ1zXJ8lMJ
vJ0IgRakJC89Y5F0vlrSm/6wcOXzJusqfcoch2ZnyMPh1LjdFw8q55e/KHE2UT8dtd8yzAhK+9CG
QFtm0gc3LLD5cdv7cZnZMxmj6tdFrvlujblCVq4hqWm5t62UKQ56DIuN5/V2200MO2QCdseZbPds
CZOKSXnG3lHcaQ8AfgmbX0HbMF8nxkiYpQIuzN4WYlnoS/VwCG9EGJSf+1XkaNFV5W+HdDSAnTDj
Mh8fUQZMR69Z571fFvo0013vcw9DZ+EkC3edjKaDFaQb02msD9MQxkfP0+bkVYYMCHyOXoI1qR7y
Nk+f8iRdaLD8FgX4PF4dEzgj0wGr/O06dSRSDIjU8HXyrE33KrzZO4ZLaSxJv9n87pscQLEZixht
xVzei2zQxTXKprL8IyuS0iEiYakSfkgE+g/cH+rs3sSM2X+JRIuPlivnfVlrv3uul1oFO9a5w/AQ
aZwd3uKwy5MvneFxDlXBAiK/2MD1io+osXbcOt7SBy8BdcavLiorbCf12K1PVkZsJj3iq92dn/ai
PPxZmNVOgMx/E0SDlec5k7yqfqF1nCe3cBloztMtp6W3HfS9Y9l8FzqjquvHEdwy1g1SoKkvk4hI
koqfYH2HVZazYOnFvlaGWzujUrhLa3dlvgpSVlwUuGJSb5tibro7lJLSPoScxFLu24boR0YGHefK
lzErUFZUiYeLQ+2OULF+yaJoLzlHgy1T10neqZuf/j20fssGz215wnoOe673deH7cY+jhvzudRSO
F7P062sdc4ulSIw6yuMgSHkqhW2egLS1gs8GMAaVY++Uw2X1GsPg108ClxPXrD7WRNUGPK9kY+yL
IbTPVdWmxWXMkJM+DfUcBZ8ZmDflXvhYUIxb7k6rwEQiQ5RQbBIv4ist1/q9Xksiepl6AJV7fd4h
A4qtSfW2cqJ8wjPb5QqxYK3zuOsOeRiAT+Nlg61M3/rPPs2Qzu9at15ksHXKttXVvSgBbNKrGnFX
ZP4yzZazi1Mepn/xJ5eLO9ZtfUB9G9fH3G1sz3ffRr67ryNXYyvfFoUJNmu29mQficINf8WVjhi2
NmIJdQpVNyzOPtS9DY8qbUuojgxFyU5aWYwgjz6Wqo6PfupOlaJIL/EcSvklnqOpe6/qicviRO5N
w0bdpXlaIvygCqD91FG7T5sh13deXRfjt2Ga6pzDr3HL6PZ4Shr5LklKMszaEQ3gTa/pitIPqo/O
fFqpTdczh6Tsn9OEA3Nb15TtpyYzaf5qBsbBD7ZfyKHbZqL1k691t9QcWQmgQfLcesJd5KYP2lLC
S9BUAYMhS2r1R07Z0hEzVda2dbaA0CTo7Zp+YTm3Wep51J+dNs7ewlSLvZOzWiijuLXHuS/ac9qV
Sb8d20Q+DL6avylkHa9isfHF1FmwnXJItqgUwRfK8jdm+/mZt1dj8k0PdFMiBZumLK6BTCaM/0cX
ntJUKEGIgv/e2gFooZP5MYl0dO8MVYJzLqz7bZtyDubEuSkG6uOKofSGQXGHWCkkOiSf3U+GcwVl
Qxw+5qH10YzHWDCMmWIz1GIgEkaB2iRxOELN2eZQOCq+LJ4z7k2copILZg4WAh2K3WrdoXxWUVru
IgdtxsahFUU8FuvykkVRyXpJtVjYqLQszjErpbO32uSEClCcfGGzva6m5JBn0xeBFWII15ZiRVgH
7catpLrauVsuUquWEd8ETjDI8mpr7mo18FlnpiHxuq6N+sEYujz6OoEVn1kB99VYn4eakX+zinmD
YGY5M0nr93Wv3wkl7p7bFMi/FyGYz4olr5ib7LnR/LieCeWrKtGJbWsZmbvOrWuiCjITPuqpw86l
9tkdjqDM27gbhN0qZ7Sv62RuaRZDM/PMs36GIWyYW3ffDZP4iBMnusPtwf+CDEN6G0ipctsblqub
GKvLw0h0GpEyqutYp2cJigHhLeoQxmkVfZXw+/rBogsCi+HwpetUPQtvNsbZrr6xIRtTRx3FEJo0
CHLKg3ajy9G84LgOFZvm3g+gkORa+JN39mYsXLZIy+zRN5FAXaE8wJYhXZxdxyp13GjbjZc5Haa3
Zuiap0F1FFS8++h5aBuYHROExee60s28W1JLHJPnR695qGHnu755HvLEP2e3xn4nl7k/u+3MqKHr
QILXwgIh5LmSBzcwJtiDuMBvj7JIfg3jErN6yttoG4wG5eHoLPw7BjzQdwyOgX1btiybctTDiR8c
pQzpyTTZ9YPExnwOBwGiOKaXKvbjjfF9nlsYFcSES7NkHLdyNOPdknfdNwsg9cI+IMFkA0LwzQed
5IFiSn0Imzn2H6LBcfuNcCsk+2XX6HtV8LW/IFjsXwca/k8c6GwdhYuhYzcn5WkYJ7PDSaJcDv0E
hrpP9W30CUMBkLYAfoF/LPN9ikN9f9JxNk18vovD7mouFAkziy6vHsjBXmTr/L2yYbifu1y82LGP
txhf1cyOVXrou1kduyRtDn1S5Z+LuvwumkKeeIOK/TMt1hsfbat2C4T1zmtyRF3uGgcHxGzLMc36
+nqLbT/6wUgGDFL+Fs1UmVkQEzU+tbk7vQZ5ONUcxwlwsV8Pl0i3xV0xFkhU6uregVH5ObVDcg+N
ED16NhuQhrGJkk0SVBsf4coRhvpCkIlmxkRWHzCc7u5WV3OL9bALG04L52SCqnuE7HW+w3Xg8Fg6
6/qTL6tX7Vw/qL+W+WK+K1lPRzlGvzyy/tjrN2M07p3VlyPlCqJ7P4/1Sea0Y1UXIZ9DgPXeRjq4
OBPfi67OWe/05QpGxf627+r+3hvKbi+U+TEOxYTPd6RQWSgrXgK64J2tquxET2729aLe1exkBHJV
+JLiCdFOSfzJTTz380APcHGpYrceWMbDMKUSLxEWFUmwYkCKLvoPBDAs6rXl1HGG7NjIAuM5acKz
cq05VrJXe1SV7q6MMMBErnGHkYhH9dNj0TYTiTTc4lijIigvDaj5fmlr8VVOmsxfCPkzECq0H1k+
Wxv1J6hon2oMmbN/8BUV1coLOkR5hUbcLX52PtS3hibfW0vOqRboCOsAJdgC38/AtEj3VZwO7XEW
/vRzmeSrkV1xKfogxZGODHqqrGfk2eEHPVbzYukjH4i7cfv9EgDggKs403MiKZB3UT+aR6936/B+
qfh2bRwvja5ZNbt5vgm7SI0bRw3Kx8J1CZ7yWjmfcd6McfC0Sa5Pug41eXXRkHyj9hG7aIhXlg1B
9ez6rvfH0rX9sclNMGyitKApA4f9EgHl7wZVIuWtE4XuUREvXcTlOW+8r+NkzfOUzdRRbWKfatNO
lwXEkTMbcCoJFqyFqRNeEpcFvm4qxFuzoKRTfvTWBhho9X7pPOba+8LKxDsF2cIQ0C2zACfV8n50
OcOibgivbSZ5EWC1PznK+g07xvmtGQ0WtHIKyzObpGW3DFRB2zrACraM7PwARbjc8d1mWWRlDFiX
YeWaFD9ojfWngjZkO5OoCUwycK/zhMIq1gsOKXkjFAMFWibgxuJcNcCeC3T6i46NfcDzxjUn6y7e
1o3C6ptsHfOHadv2QZJGuhWmak9l3jrfGZxyiK9lfeCODotT5KEMZWS9IkHzE/HRTcT+rGFY7m8k
zx7dKu6rcZcHBPV2mBE1BR4bxnAyglfUWE7nWbXtCzwFWG4+eUTpPQeBX2wznzVS5ixuvamd4j7O
qc1cxHEnY+yvXBaYINkWId6xBwgBBivMtzXUbGJVToNa89zm/pvHdk81/F3xYyFclvwG6Ysn0TfN
Jbk9a1Ec91dfttH9bD35wFjR/wQeqsGNq9BD754QU3CjViDgQhxYhgylqBb+ccgdoATs04aXTEf1
4+iL/DtYF1/AfHU/MgYaVPYJ7eo0w7swqEteAGLchwYZjredqQnvaukNhy43ID5C1MEF/A45LJ5z
Ryz3z9Y16BJLxz2kplfVph9QMm1o0Yd3lODq1k3aXQ1OdiwbuRKfq4NvfeF631dmMf0mHDnHqPf5
wCJAkY6Sdc8H8I707M2kEBFFJeNnuQqDfi8klxul5UlMLZKntuiPkJv6nEr8ypDczsum68Vy54CE
Cepopd7wMxg+zTa0jESU4iWEV1pa9ep0y/w96Pv6wAS4QrPjdytdVGi+Vum0PEWQB3bjOJWaQczh
qHeMG0e40qL8hhPk1H9FjsUWdhWQIKKGeNnUwOY/4yqd33lY2m3Ohb3rraNBZWI3IoZjkS9oD30L
G+s2dyUWAZyYQMNm60fptMvBB/MrI6MkvUuCKNn1BZOjH+6UGkACDrtxR9ul3tBVTK9l4XcTQuw1
i5063mgRANGxbU7G4W0OEIm0OLLDnvngdAN4nKluepU+m7FF6OcJrjcTb+zA441r5FvHk/be7Yrq
nVkJJYdJHSufikG0c5PsPFDexmwDn9d2YVlJD4Oc3gQPqOvoJTM7lPLIBGYI4ALnmEdDSJl0RR3J
33rGmPq+LaIOc10cFfoDCoqE9CsWcSsEtHHDDrFo17jxwzqG+bqrWyvt5zQe5H05OHVwb6bODb6N
te8V9+s0Lck+Ccoo3IU5ltLHuowcvoFrG/GvlrZkiMhKtojvYkxn1fPi+TObqdqtNNeEF0aPkBuS
gI7mX+0zB3cy/3SyGCR1kySqTV67AsOSg2AR0B+iKY2q9zzuhxU5llsy1DNrRIsJsrt0x3Wsugw5
TLrqaypXGz75zuAhefQzyHlmA17GH1K0Cy2Um0Yth+FcuWF6jpZ81CfMDkKYKp8+ftUqyb+tTeUz
0kxWmsdx8fsbq+r1YXQZtOPNj57f0/jDZfnetTWgCZytZeaAaC99w3jCQIPT/saJXz1Nq2PcQxPK
nilIQS19bsdyqa6RkzL6duMplKeRk4bdBqTe/KZSXWMXBlbRw8AY2r8jektvOFKaMixIAR8EAeIR
DQNboQGdi1RLdXEZL4w7iRlNcT/Vc6M/nLwzNEGWCv1skG6Lwzq6gQMJu5TD8rGKqEOVGKZrFHwQ
U60bvZ1HuMoHIbLbyqxp+OB9kKH+kMQ2sM/KLT360iFY2ewFiezzu5J4d32thM/vrkNK2z84jLX3
RC2kOypk0X7ymlJ8h7wKFI7OdGsdPbzfzUTx0RrzzSHjJU5utYwbLPs2HzASwBteAUfAtwUfbe8I
+3kqYp9LV9rI5Y8Q0SQ3i1ok1NegREPxVIUJ3YhJ4GeyhBLzcy+SlPHwvERQ8OukL16foXrrEs0h
Jbph9T+N6dpAUoFK1gfK5EXv5ezVZBqkASI24lp4n1nfFAwWV09n9aXMU/FHosNhQVCeTiqjjmNL
RggtTvI8Aqf4DrY4xJGWxZe8r6FcsJxo5ep9ghZxMlyAOxakSYX7Q79E8aFAfQj1CG3Ha1rC+Cq6
cY42srS3yVmRcjGDyBP1PhmoCA65H0wVyzFdJ7uph2fbTq2htuLgm9tLbSX/SoY2jKj52Lld+ila
ows4S52dqXisXfd/bkXlvy5r58+dePHKMa624DBBe8YdxEVOUTh2vXP6MgAdqcxgD8tYRd4+Xu1U
P0x9i/5Hz6MDtUO19zB2sjnjJxF2z1ILcKO4F46DY1VQHBlka3Oh1fSWKzu4MTxoImLqU0kmrPuc
Fc1S7zgIFdo2x7X6oV3xjmWsIPr6fpZ1vFN9ZVDhUexTw9ZxEN/RGLW48rrFTMwx82N9UYOH5DKR
cfdm46pONm4YcNcyphliKOa16X9KjehkJ6Rtfyyjsk9pxSU6LZ7oemSRvsQsWTRc7jHt4AOJB/be
cAvi+9YYQzPlran55XOpvzMjKvwTGrxmQTOIdhgHD3wSbnCal+xv3zCO6IimHgnL7dZAi7v8+PPL
OXSCezRyu7g9ucOKocmm8/ppPdUWDf0uCzwGg8hI1/7i6UpNh5JCMTgQVGAKlkKm9hCv9foqbFqT
mun7A1Hhbjovl2DxuvQRjxFIKhSfpbuhFB0HZqlZo+krh1xElpCQCSBUB5jt7zU3bngIh7gYce1z
9NUucZtiWSvMR9i7U/YBZSVWJs9eEmg+OMlkp3U8P7ywFKmqP2Q38p3PvZYtXtGhpUCj25Ss5rar
z5t78jzLJTDoqosjLqrpcfI6LyWC3g7RCiBYtLh/D2GzXOjYWQ9vPE5c/aGZ7RTI4ouguFc20s2y
wwVn7g6sf5msO8oE9cHoePnSLjXJwhhHTS2LiI7zM0amGTzMOObwLrupTbdFHAbVRa3aJZBa5s6C
ggdIOfmSh5lqjzE8NXB/M1Jpc05jbPVYSmZijzF+B80h0jF3hIdGwj/OpWWflakZj6Nt2RcO78FU
DsLCIm8AWvsqckKMTCN9Wr04VyeRlYM+027Er1LeTHj4Bptll0buwPdVI77dVWvf/nBtTts99GBY
B8FI7I+ujZIJlxhdets/nxF/rkrnKiv1HqBWvKg8aNJ7PiTVfGokEtxNxzJ1+GKWbAge/jwxw9Yr
xKvtXLT+s3BzUjboLHwkitK32RFHCS5cjPct3mCZFLcTGBLw5K3zitcGl/JsLI4b22X0h/5X0HnJ
gGNBeFvNB2UXHBfqsNdCdpHcuXXZfzUidBHjL9Faj9uwMRP4eTaPAZUyF9mlZsPZ2sGgaOC2EEtC
TezA/5qnSbK+YPI5zM7RrfM5fnSYfAK9N+kYfStVpMp7ORfBT8YM7XLXk5Qhd5rHov1MRaTsc0rl
uz4leHbbz2E6klxCqWHP8gYSAvOm7vrc+RF/GYAWjYxBuJPyc4I0Xf7UdbC44pC7PCSv/rou7TvP
E4R1Oz6yKi/JEC1X56Fnn2+Oky5xDVOyvw2EUWxIFe9ooRNsmTIU+8HPpOqQjEYyzZq7qFMVUi+O
KXS7jhs1a4Zx1w2B3omYhcJ0rVvEGf8yK5xwp638yu4Dy5P+W4dTA6qcKbhBPCwHYlYEeQyHAmtJ
JW+Zl2a1fUEGZs0nmoklP7KPVdFdWI4TZg/aqxCVJ5X+WnRoyrlFx6i7zbBnthynumoj8cD8qWr3
dHqDf0lZmjJs7zRrj79qJOWOPlXXkmId1+dFzaMLKgMdE2LHCr8lt7C/RL5wAjiByBxcaigqzbcO
pblkFjDZ8j7VjplfImPydJenI/dZHdVcNFfHuHYxuiCUxHGctEMhMhfjy+pS05zckq7nZNfQ+cKi
qT9Nk4uiVg4a2A+uzy64OQV2mUF3nPQ9DNl9fqdndeo/UgxYf4SOp9uf7iJi+sBpzgI8haY2m6kB
2FlmLmLs/0XdeS23jazt+oowhdRo4HCTBEXJkiXbcjxByQk5Z1z9fuBZa0aEKHEJZ3/V1JTLNcMG
Gh2+8Aag1N9R0eiDL70Dcf1BjB5rw6O86fymwTKUB6hRXndZoW+xMyYlnqhhB7Qi3hhZbMQ3NXBD
2/VAGqJMQT2rgG3LxB6MOlQaAJhUUN56YDGK/ZQ2evxZ0OfnoI+TTgCHDgKrTvYGOtBYIPoEXT/B
sFqdjYJNblvbbCxpKQLhJaOqtcBnXtM7owTyRH9ycrqLkUeG49MacTS9K+Cejm/yEL7+9zRrqxno
6PdIskx0odo3VaEX+aECY6fNTZZwup6qRtfxe7btbKPIpBvHTd6TnkH/hKwyfskFDBqqI5lA+6Rs
MvN9p3E5HtJK42wuydBjcJe9NV11XZKBByrUBmUTeKJjHV6GtZc7d5EnTfkW7pKn02ohYgHEnhbg
NgnlDWV8Q87QooCkURP5LIUSOi5l4LSt3STK1RpYcy8qaoWJn3rlDmQuZQAqp7nlw7UEU6EUt4bS
NZpzo+RGGMBKSAh0WzyDpAk182VsxwIFOKfvszyjNAUSjg6IlmNghyCmrtA6HS66HLmJD405OvXn
LDKL+GGA0jNcgFElrJ8SvtAXJ3G4fv48wKvAo/d5yj9LPOiRRuf/hi/9P6TdKdGvfB5Z6qKeVf16
eAwtnf+Hv5GlpvGXht6maUtLQnqx54/2N7DUsP4yZ4yXTciMIreh87n/K9Vp/6Wi7Gkj14nhLuEd
oKz/4kr1vwzL1FDWtKF5CLypX6HUeYz9AlQ6A4XoZoF3nVOApdh7KIBTBIptQg9R9H3va5YbD0pz
BpI0Awf/RZjxsw7YJzxpgbSR76lLXF1AeUyHN0z1J07KLw1+JAeZ5R0iLG1A2aPp092j6b/7+6cf
g1WPEXR/BkTHAMAqAqnwwcRinwyTLFM5ofo4lDVaAAPQa5h2zVUMg+XMUE9m0LFoI8+vZzGB+Jgd
b8lxJKDOlFxs2jLOvtUZt4MPYej+5RfSZmTcYgpNglrJMoE/begLPVVOJz/Qhha5h9gp7jLpoU4F
s6P6oCsKtJ0kz395TYpIOtRqgwBLtvuEnOVLbVhyD7gm+fbyA52YYdYu1ecZL8nlsISYGTOZsuV5
IlPouC5IDzJO3dQPfqufE0g/ORbazkKA9dUdsRjLz6CwZ1EvaE7TsKWU3d5TLxVUBxEAOHPCaifW
qumw89iSlN9gfR5/TxLiccx7Ss1BHRlXWuV49zCxbLfKlZwMoMvvYpCgV4HaDIgAah4SVOpMo8l0
dA2UCFkItUPjI9ejDgYZPTETht8ZdOyJNQeMksWmI8kImnGBjoX/0U1anFpEaXiywcmDPkeHaPfy
Jz41CihYRwKlAhGvLnChxL6tDOjEbGRpDT41C/M+lhZUzpeHOb7T/uxVVhCnGbLSQDPtBTwydNKq
T2OakNC1mr01tf5lREvoRz5G1SVAbQUlJs3kVgZk/eHloU/tKpQhbBWW/by2/mC3HwEldRMEV+MH
VN2rIIezCZH+gJteKved9LRbAaVkQuoJ8BKJQzBufIcQMCNurzet1ee/SCnz1886q47IH18aiuF/
sJ2PHsm3s9IChstZmQrvXVzEw66o7fT+5Tc/scptCAsmpU6h4gYwf/tHoyiBAcLCod3QaIhW9Cly
bRuk0EB+pJaYwMZI78fLI55YTaxXDfQvL4dK+2JEr0zUMg99sfGrKqINVfvbDrmS3etHIS5CDh1N
ex1l9OP36nW6vjg6mhsSdtWlzQM5M1fs/YpRUMvW2Rmc/EvE9JR2ujakJUrBaJHcaXkSugiHlGec
Tk8ce+gqWNAGkFyXsEuO30WZVSoBuwBnIaa40IIertOo5LteUeTrX8hhE+jsBLgqTw49mVGoAD8j
NqkcEbyYhT8yj2Lsy9N2DK//s9ORICF0YcEhmrI8ttShStNGxaM1rdHXStVebkMcwYGV7fJK/4Bo
aggJ1r5DE+7MgXliKsEfOpI7hDonwK7jqbRFldAPJBGhkwzwlhrevp06eHkVHYeXX3K+jBYXNUey
akEUIgHV5pju8c6SaSybgasc+EW+T1qrQ4EIBIPq0wHOsBKs23MeJid2FiJGMwFmTguM5QEqHDST
m4QqjjEaiPXUOKfWRnTOqOvUFGLOAz0E1hQ908X+RSIFXjO9AZj1nXHIPTPYo7qC0kzbGmc28al1
IlQOJQoWKjJUi03sm2nfWb0Celu1/EuEhPXLlAIFyY0ONtZIla2uxMl9NflIKxWmemb4U29KloV+
PSQU01nSL/Ic5BvcPs6QFP0mqZjJjQXU6SbR/GLFYhGz9xisLotgfhFsZP3cKBQdn67qbwcvez+G
Hv38avptedG17SP28PLqfLpWZpYUtwtWDbDJSB6OVmebcULaHcD43kuNfRR7+hvUP4T7+lHwU4Nu
gY+UZUnjeJQhNqnmeZkJ2reAdVs3+j5PvHPmwU+/E/mUBbfK4hxW6eIfj4KifDb5Pp23Ki+tD5Ea
OD/avG9+Jt40nUlgxPxbx7ta4rmFyx+sCgtRnuXqRwWHVyWDITYEgOuFdgE4Ad1uYxdqHTp2fdei
XgXpLN+kojNqV/BHCvxlrzY7xexo4Xl6HADwy2MqQXVnKlvhDM3vUO2SaT9ghYnIr9bSsgO8lX6N
+8APN6qV0OzIgR/c0Iwx4p3edL2xCSOl/OkEWYLRQACsZiPZssMG6Iy49xBJRaIva+N8k4Vmmuwb
IGffPUtrfhtcirdCZNFnRPHQUgCK0A48r271b4SWmfdBJgjpm8TJ6r3PA3+FM95CS8hCce1IxecV
rdK/QnciiHcsa0lB0qmpPdMZmlGBIDzDHbVL07569YrSNFMSp6kEirqY18KjeCUZIgnGFknNrhb6
DZSQb/aoeZcvD3JiQUF849QRDrmqWN4ScRHk0OJp30eIU76JDD072AUQuhJx5nML6ul60maGnaMK
6lXk38fvEwE3q3IRoro5pMkFzQUQn5A90BrtxkScuXdPhLlS4+ojlGfTkz0uQmyMpPA5S0ig0FyS
P/oWoOEmTgrnrhqweKQhmKA/JR3ws1oF/HoT2fr40whQC0EDLHpXon59ZqoXrMg5FphnEkyx4Iqk
qLXI6drCMJt85u+AS06umgLIBUxu+hQKPGoJ3z6xb0rBakM2IkLns6/94W3dwQDdYMTRIB4YCoko
EzA9EHQSuYZysNXxzHH59DLnKWcrFVJCWs5Lzmtu63mdDUQsHjT+73WpDbu4wESDpF//1Y8ayozQ
CX69fhkS/JONzKRj3Vl8LRkkIeq+I1OTC+M6jVrUOtRQO0xNrJxxfD/1ftBnoS1Lx7FxgDlehuhY
RuRXdJjB9QEmsidr48jhXRXmv0YRvZV9Pp2Z0VN7zJYO1SaTBMRaHqQGuv1oU8zlEpwqDnUh9E8J
f7md2mEIz6z7U2NRboJJSTDhQCo9frssa5GCzOs/hh7tpYbg5lb0RnGtlMigvf6bMQL+8Q7FOfba
8VA2tx1AcUKWCS7yAeETVgc48IIK7ZqRWIsmKoPsInNx69EVHKOxI48CWmvsc+7VZgOBPdrnJKfx
mcFOhAsaeq0UuOARzEfj8WsF0nBE5nEg9bKIb8YB+TQSZuv7y5N3YhT40bP7kE1xx1gmOpqfap1W
czwF8HxvYRbnOBjXqKKuGIb3QGkPdS/hLI4cR+0j1MJYDgNljcss0I1rMEvq4fWjEJUQlGDNpal/
PEQf3VQcZFTA4KQD1q+7d4Oj02MtHf3Mxn2av5OszWxWjiaL2u3iXUSv5ki3KkBDAoNL0Ux/e1p7
p4XyOgcscmbiTuwjTiFjvnlh7hpysY+iqR29wWAwLhjji4aI1t5B6RC0l/76yhalVJJ3lUxjJjIu
DqTBRKcB2UaxgdZiX9eIC+6xaOjOpLsnZg/gKLbNFJz0eScdL2sBxwFxU3IZO1HxQVKq9nJIB/ND
2diIFcATOFMsXTDr/9x2VNAsa155vN+sEvE4fBmcWo7MFnWmIvNCBFRi/bPQzOYKHBuq84U2/UTO
RfugjXFubTq/xd2V57t4eWmeeu3Zos5mXdKOWKamkwEnxiPE25QoxR/KSEc0DpTIp6YJ6Kt7TX9m
K5waj5NDtXW2g6Etww6Eb+B7TLy1X2FIXtmgeB3Q6R8bDEtQwRPKu5ff78Q6pSMCRh5630y1XhzC
VUc7W/lTJwZNsEdyWdsBTbFcSm1fVoxE9UynVCLRutSPv2cYmaonk4FQWQ1QLYN9vnUgt75J2u51
/vF/ls6sHUJNi6U6n8PHQ/kOco++yZ5GihCKbyY/Kejwg8IaznVp5srEIsfh4nIQfxAOYfbysBeB
7kSoQlqAgLr4jlvhgy2VcZeYSHVtAoAru06trEPfEZ+9PJ0nLgBKXNS4DKr8kpr28TvCJe9RI+fM
RKXJ/sgcIN+eBNOZ5XFiOZpzk4snJ/DgT8ejUNJwbAXYHxjkIYGdMH2RJdGvrwW/aq9//QFN/YLD
kgKCTai/SLRLYyIx0zkzLT8quAvQcxTg57ZjpPYuqgPnrNpPTSGdlrmTSMuLdt7xyyXTpMwpndjE
EHTfI0GdXPRIbp7Z0adGAUTKlnZQ4TWXlxvBVgI2kXWP4vXH2LNat4/O5gYnB9FVWjDEiByWiwgn
9TwUZjzy0ByvghuraNEBQOTAfXnNnTosqPpTXeVt5JObJsuNEsVyWwAcl/aFGaJWM6B6uMtxklqx
vKmFwDHl7J3vnONvE5jYVzgVAT1wULT5/cG5jlpFnCkXz5tkuX2J4qnt0I2jxrq4pasKS4ipZQUM
YR7iKYEAP8D5fA+Darrsy1zspDLT+ZCSG3PrbIXkxOhEb4QH3FucH4t39ENt5p13bOE0Vj/hMu0/
hK2j3+I49jof9PlEBI0CHffPUS+fJC3Qj/xwrAXhYmePEJTD7kOQt8nFYHT+mRvz6ZHIULTfEdMQ
8/m7uFH6Ug+mUCBKmipdCbjVmHW/ylI8oP0pm003F8uBrswtw/3Ly/PEyOQtBMQcICzSP2pMj8LI
qsSyDsVzY2PbwruISYI/oOhpfyQHtQP0uI3QJdpDZWDU6eK8PPbTrUFCSABGm4YuOj2i4/WKZHM0
pmQXyCAAmZkTs0MTRz7KiHI6M9TTve4gtoOjFhmhtPjX8VCoqVUiNylpSaWVd3HWN5dYkb3+fiG5
oOVEp1Rjzy+PLYqsRTQkvJA5+jBYR4E2pKOdAx2ceBeWJq1SgoKZT77YAjYS6RzMhON6ojQHq0wn
NHVT1X31x2Hpc4rQdydtXzZRhAUTQCtsAwe8SXWNBhQeoCB/W9cI57w81HwhHp8oDuwyk6r6LPv1
pGyEsGqf9tTJNwlOAg9Jm1GFDJr2wfTC8baPi2TfBahFvTzoiVkk0xAUwxFhQ3BtcYx5PsLMfjVQ
5PQ9/xsaA7hydYr/fcUoMyQFDSJoGXLxrbRRMUOp4zhmkkbvIX+ZM7B73K0ZhSOZ9ImcbzkK9Gz8
AwH2b6os8lw+GxCGNJnOjHJiu3JAzanZ3FmlN3O8h3BNUhBm01E57cHTU7ZEGsKxpy2KZP2Z6s2J
sh2nIYkgUHWKd5aziNR6umYzwcnYlAi+ZGBi1cxVZNzW+KA52uXADfA17E3LBXFf7XrQmT9JVR1n
Uw5mdZGApHWtSsyS6pm+68VovrpOPJ/WjsX9R5HesRdhUGXh2zUQL8PGbVOIuVLlScJzp9bTSJJR
2A8UfGiXMpnHM+5Xnhc6MXsQpw/rM9qXGaTRqcq3CXYEWy7I8MwnPrEpTJrZSJLNk0/V+HjAET6o
X5R8Yqxj1Zs+MaZ9IKLxVUJg88XKEUkYTEGBrA0I8vEoutI0OGRaBprZqfGRx/jSeu25nXeiGD0f
xMKZUTbUsJbiVANLZhTN3MXICxNHO9u6hN1SAB9usF6SoZ99ThHg2FZphkmQ6ic/8SBo4x0qNfUN
Pk7pmVPuxPah0jAjxag9UeJdLJkRcm5schNufJLL92Yqw4sccbkPZoP70MvnwYmhZgFJXNs5DoBy
Lj6jmUhfrXSwHVHaBGj0ovltjfjCg46tzmyEU0NRhgKKAkqQlGoxFDLc2d8tOERkyu8wXOqLEVH1
HTjZMDpziZ/YDmKO0ykGEpRR5jheN22vzAQ+moqq5lWHchqit6gpotDbWcq+xgrr9buBnimFVs68
OS1cfDHHJAOxtdSkKo9iWZSH4cFSx+rMWbecQeZMkHCrXOgg/MhPj9+qb0TZyIpRxpZGEGqD1k61
/fAeQvlrMYSGqqkzOoFyP58Ko4fjoSzYTHodJzS86doBXlaxJwPUf+YzactTZB6GUjBG3PQWLDA4
x8Ng5T51cccwNpZ9uG9doKSIv1uymwZj21bSnRyYvXGB8HSk7R3T+zipqIH71S7V81fPLs/CFU9V
XrCvlhUUHbuYSZU0b0WW5FsMGxBmhomDB5LRvHK5zBg55pcqCqgMzOiXH9LKmjgNQWTYWBddOVZQ
I/SdnGvlP51c8EbqDIb802E3FxGFkSRlGrL1N2VtDd80BH0/l2b25eUD5MQgLEnLBGpKjMnKPP6C
gPEDFPJUc5M6Eq5VrNdbU0Cxf+Uo8/pgeSDERpWUwY5HsYoeBaeeCYsNBIks4to3IM/jc6OYy3OD
kqAGCAHVfNAWpDjz2z7KcZBBS3ua2rPtuiN+5CAav2EWlnybYISlMBxl8bspnOFjXHjOg9Fr5YMR
5vizA9prsS4CvtbhEpNms0KSHO848AREtj6RV8jeVfK+b6M83lpZgTBH6KXKJfTKwj/IsGjuWq2D
JxDW9IMuiYGz6yzDah6n5s74MSbQqWY+KPQgFNqxjJtGo91mbJWa4piq1+6QVkjnVHpfXgcCzuOm
tILmqwGZ03NTJHj8Q4ECAx4Bk24fkqpWHurWSWK0cVKMFQZE1MU+U5GpQsHIHkf/YHvYdGyxgtf9
28Fp8Wkc5fipM7HrwGkuF7cBG7feJyjL63tkzKYCBZZxqi5VM8HtEC5zimBNG3yAQFyMWwcnlpu0
Ko171W60B9hPJpT6BIUN3Oe0NL0YCF081xZDc0NAEH/rkeMY9n4wmFjmYq7u3JSRx7kXhHoeXUZx
APsLbVrTn8WWzALGyOAo6NPMEvuKhjzKDkHIzJ6dJILuQgdu5X8M0N7C/NwqZgc4qJlvUmRlo13W
YM3D2d3mUH8VpYKfaJX9Q6EW2idj7Gcrdhiz0MKzzLk3BYJ9l5Bepx9QdoHc1c6A1jzHW/VOBEl8
Z3ZVkWwgPaVfCFtC9AqiKscVFU9BuLhxIcutCKte3fh2Ut7oimF+0nOozGhdWPEnlT+zzpvOOtSY
i8HsGOyy3U9N1KH2iN8ydzWo5mSH9G5MYDABw0acoe9rHAmKUtmEpW599/DV+oSQR5Uf/Dbjv+iQ
0oFDJUX5M/OrwMN/U0wx9G/FuIerpA6unkbeZ1lCsT5IrQjey6617wovNi6jsXUuw8CsrvBtrrYG
sLkNAuPGt1HxrE+U8Gv0ehAhStEYa/pqi01rRAsoLPsSc4ZOwQlVain6bVQ2fqrDrB5TpJgsbEPb
DhUOwUr5zt0Wf8HH3SmwKCkTxKyAfAxb/Dj795XopmJXonRVbGpZlukV1TNc4CxtLo+R/cYq3LlO
fkIELoIvzf//o+uGJL2YPHu4zhxMeTZlgzxNgqoQ8oW6Gc1O1xVqSyhSDT+bIZHf+wZkj4tJiof5
fBEFn9EQRm0Nkll+ZwG0sXeJmle8V96kFFDzKWQRjVHRBi7tium6QvhguAVHYT0EVSiSXe9kAlJl
bDWNmzcWCAezzGwLLUU76m9FXRnGPXJsUwAbdvTZDGXS4EZiYg+xS7CUQaXPimX2DpxE/TWYW1QX
UCdCbAphuHlf8d9WcZWcAmSlO6WKv1SmDYnLH0qB5GUZjp+TeixxEc3iPLK/lROqIpqDWdM1zm44
fxQgD+E40cv6WgUTSk6lHBPOhwau7TYWBb5+9dBVX1p1gEGoiRx9CebiMjMiG3GLurbDq0K0+rRr
4PIix1rM/mKqSfgMXicZCL4ge/Q4IvkhHpsZ4iyoUHRedy0CNdUOUdhm13lZQcjumoiPhz/ZtzS1
1A+c//W3osGhC13sUhzA9+FQK/qi+Fp0Y+1AubdKxzUCVMlJq6q42vpO39xGYwQLbFDrDL3MlLxi
IyB2fELgwL/rRitsUMXQp3Zm4XqoWUb22GwUiPS/Eyff+6ZEvik0/bvYKwXWTKmajxdoPjMnvhoh
XTGSHiTbwgtM5NTQGMKBZ6bHuY0fGrdNWuq4AqOOmG+dUUcDbMJzs981gH19zGTrZMTLtilajNxR
fUROcHKy/n6svO6dr7UxpJOgss1PpQlBFCvTRvvmaab2DcNaFG1bTQzGg2VlpMKXHZLl/UWBJgDK
PobSb/us0r+iAdBlnP+hLrcgPmPh1iMSrNTTWJulgdzXHm0ri8nWbNik6DvUeKcHUQ3IIm7tC70m
u9mUiePEbq9F49sKLvu0Ex3h6DbX1HJwMVQy3yKnV9yHk4QoCBBOiisraLtfQLimEutqo/8Qj2hl
5Z/RrCyDy7KpzI+znU9RWVetaqS/R78qMFINxHQVx12PGokDMRUlAyl0l61Rt9uWfD7bFJpCPuug
B4S0kqHFV0YAPG1bZrp9KVAEg6ytluq3fuIUwBJjtL+jjTEvJvQ8fxWmpzc4Ag36sEfuA5kDG0FX
nErybnxQsLv6iOlWk6IqaCem67OhqIUnSVhtp6mIWMBpElou0GP5HpG67p1sNeQmgeR7V4aiolha
qjbPbvoomrnCsorvYd/m7YUNFgdXePQIAV6kLYy/xu6DvVGmNcVZM+gozToTUruD4qTDph+8+KLs
4/Bdo4X95HKFVbMxDhJenVM6H+DGpj4f0hqUWesIcRfN58hwEddV3xVDqGGUEbcFhhi5gRmX78ip
w0VWU97EQ4FlTjGhpHEQUeC8mzxMdrZqjP4QRqrYxjXSDLbYCuKtCw4ev7u8tu5Y6NOASiMX/A/s
twNvC3857t6OAyi/G7x0cu92QhgY4e+m9eRvEw9TZd8Oha3easBiI7eGYmJ+Qyq9SS5Y1rK5VdGS
4ezQWKU3uhVEOih4K7Deh+h9BNvQstpxH+C7Z32pdQyWXbNV2vJCrxIwVWE9iegGlZxRe+84vdAv
lNgL9EtSnry9DCaZFHstCHtMRiPkJraKk/QPVdH07e0Ytcb7YvLwHkPJJDDtQ54MneZ60mOpkhGL
7GuLweDvl0PVJ0ka+qEIRwCAB9gx48mOQ0gjjmuO8xEew9jnbqDjBxKbfnwrrd6/e3moOTt6XA0l
Wp2bK3PSAvAfRP7xUIqhgRsxkDCSoEwR3rWsnVUZrHUT8YV9ZXntVejX+mVdjJNb123mvjz+yVcF
tECBbwZCLjEE2OQFcZDWpDHh5OxLxMQ+lp4xoJ5ZlWfaHk/SDF6Vbjwp/cxbJKA9ftUgzrCXsIEl
5x4NYEUzx4uyaIZXliiYUOwGTBXyD+0VwG7HoyiWmiEMzs2lI2niRpLoq23NBtCUWp5JfU98O/Cc
c70AGBPdhkU1BBHZZEK3B9G32FRnZQfAsSIMx40dWAbO0Gm4j6YiuGlhgV/1wrN/vPztTk3on2YO
kAedAtBifIQGZEYIB6Tc9sqLEWq62wvaqC+PcmqFQHuhagF1CAjSIr8vMKgkk+pNbJDzAukYBXVg
SWCBZ7vz6hVCcZ5mBh0IoFRPUsQK1cm4QhYIGKYTuRNdgRurFvavl1/o6bTNo8Br4GajuvSHq/co
QdSkRgRDxWmj41O50Tt72PVD1JyZtqd1ESxVQHeboGIg4VJEP16IYWiDPvAZBoWZ/pb8W6KY7ad7
rgMc4asaM56hHloiDdTrsIpVcIyKY2UjAJtc2nXXUWj2Q9qrTnamGTJvgeMzh04+RG/6xqAyKCQf
PxncfWygCKA35mSpD36Ht4vKBbxvPUJ0G44aTuhtcA4IcmraNeBBM1SISq25yP89hJtyrtT5pNOy
bZ3OGuRDYJw5z06OAueOlhy9fmvZyEJioW84Oc1Ni0nUvk77z6qKcsXLK+hpiQFuKoUZONSwjnid
4wnkQgtt3+J+AL+PjXGjtV+yvFY3Wh3Ld3mqDX+/1Kv48f8b+f3/nLkSu+J5Bvz/q/xf5O3Zw2MO
/Ny0/o+7kjD+sthfGI3o4OCofbOm/uOuJI2/MHgBA89fwm9GL+8fFryia39hqgS5g/odZA9IHv/Q
4BUh/oLyRANPcjj8aVivJ8IzEFxxxl6ac5hUIbzcoy3lJy0e4ON3r/30aCLu/t6tj7nox+v8n18W
i9M4Eb7KKckvQ/XcRMRkU2WfObme++nFBg2xdTXLwYhdlPLvVEO5SzTjdaCVfx97ceQUrdQzL8a9
XO2NCfE/J2CUs8X155583q+PTnQPyEGdcN66GtStXGBOfc5t5blfXuz0PEK6fbRJOqYhw+8URZtd
Eo/Oh3Ufcx710XPrXjX1mUTPHtFBWItmNO0sxfy87seN4x+XYyBpmQ6x26YxziJZ89Crsf2q4/bf
78nuevzkk12HZinVxDVqKCb+dB1W/mHdcy/uTaa3KOj1xW5N3Pu2Fln7w4hCdThzhj/3RRdBE+C8
sreSLHEj3Dzf5FGr3Xj2OQbEMz9uLnanIB9Dn4ZnD/QfGPpusT9Ytzmf3J4WWoAy0hP0Y7KNVdjJ
xlTSc6T55x57sTvDro6JCCSpdVHeksn7B1EM6n7V9/xTr3+0yCnU50WtFYkLnin5MVWpf1lHunO5
7tcXG9RMTBwuujpxxZcJadNz3a3nZmT++0cP7c0C7iGdVLevC9J9rYxwdzwHFnzuxxc7MwNIWsqM
VeIP0UXlI8yadsPaJ1/szA6NrKIMq8TtJPXIZAixL7DbcuV0LzYn5EBv8ntOWttJLhzKh1vIONXK
Nb7YmhOaWz1CQ4mLDWm6I2fNNqNszpHEnpl1Y7E3EXIjk0Gw2C2i67q9x+F21QpcRpxEilk0KWOC
C053k3pJBC6nOIPCfO6ZFxvTmvG++DtErm0alzmCJQ8B7K1v6x58cWuWVGjRpDQiN7Jo1VQWZreo
D1fZun2/RDlOsMvK0LQi7JvDPSVV8zBqyjlbsucmZv77R/szycdW86lTu3qS5DtPZBhEW41cd0cY
iw0aaSZav4jv7Sos11Wz3+rdz3VzvtidltTLKAgbSmwtrTPRmj8Nr1u3fZbg8AwNUiUJbFQjCnWX
DsW3QIv6lb+92JqaJ2Q5GWXkIkoFARu9klRiRrFqUpYVBpCZzUhBPXTjHqsJQKk4acXv1v32Iqjt
7CBLdcGDR/ysamQf6zS9W/fTi82ZDVAg0VWJ3Eo28rKZNUOr4XUaGv8EWPpic8Z45JhVzY+niL8h
aFKZK596cWEOtVlXKfeZOyYIOuoc3pak4bZuShbbskbwc1QpD7taqeBEFaimaznjx3U/vtiViacU
2BelkYtakJlceJoziq84VOXFGZbF/JT/1kf+nfPF5pQybwqs6iM3mJB6VD6T3a87C5cF5REc8uAZ
s7CpMl41PhL2aT3dr5uWxdbE3S1qOzn9Mf35js/ctSeKct1BuCTO5aoEpx0YgdsZg/U+UoePEPL1
VwEE/5nuJX7ao78ZGk6Ls4sW3GRKQxKh9vW6W3mJB9R9k/5XmQQuepuYbmfZVxKicy7BzyyUZQXR
K2IyKVxLsCbCsMNWagcB6Wrdnb9Uj8oU6hzI5AZuEX7FABnvInVd8LZExihqEWGPYAZMOOrbVaE5
pJva64xf//2ci+3ZVL2vtBiUuYP/wF0R4wCGMsWqNb4EwSd2qIG8nb9moueu7Tefat+x1yWcS1JE
34Wprvv8uGwQnhOYG668kZdU8VbMMrIjnxJ6M7ocao++V3xOx+6ZRbikt834+ibAFMtN7VIF+5nr
dNCVft1amUtkjwMsjLbRY8bjyNXxL91A74m29Cq7i1XfU11cnQjetd1g8+u52r9N4v4XyAZr3VpZ
drQij3a8HqSBW80KlDBR3Hiqz7GFnpv0xe1p+mix4CwTuFapRzs4AM1WS8tg3YmozqM+impRN299
deTRbaXYTsWdVXxZN9+LvVmlCNX6vgwweMIZIeqd7l3X2/bKX1/cm37eZ31c5txAZbQbKyx0z0Hj
n5vuRbqJ3rfTYzzJGldQmQ6M79gCnlO/fe63F/emlOqYKPMNESO4uAvGmYQ1pDdrJhz66/GXLErb
QDwTV6G8dYZNN3XAvmx91QoHtHz84wGOBcir4lqbN9fheJF2q+7MJ1IGUs/bpptmLFQ+XhdJcjN1
7rrpWESzamXDuXcanjjBFnhTr7oqgXMeT0Rm9m0d1BX3sD1cIkX0xvCC3bonXmxFB1loOwiwUjQm
6yrtb4wxPNOFO73uEOo5fuhkNFTa01wKZRBF7wOj/pi1WbzqBIE4efzjAEj9WA58QkwKPlT2TVF6
qzY5yPzFL9NNBAfEdWOO937rZsHKRbfYhjjTKlVVsw1BSv0YEcacJmNdQQmlouNnbhzLbxpIEe5Q
eO2FF49gRnqsZFYtEXuxDVPMN2t1mBd1jsUNbrbQNttzwn/PrBJ7cUMaqTRGuFD8uJ8VD9IuNCDB
k1KvfPbFhkwcq+qQRArcFhTcTJC/aHzFWJU1IO53PO2F36g2nd7AFdDGP09e3lp7Q7ZiWLeDlqKB
vqpCgPMLbvgEazecSEEBHtZ908XmzDt0krqa/ZOCbgySMdtiqrquNAv193he0JPrZAV/3s3TC2mO
t+NQrLtulgQ1rKRR/dLZnEZmH2JgfBe4iUSrktcnUrpxih2LZXDKgrwsxj1WSiNA16gdVi7GJYOk
UtORfIcBKsWc3sRJ+zPCuvn9qi+6lAFqi6kw9B6zZ1O7FxIL0sFad0UsYRStl+g9ok2EyIGDMR+G
xJaTqus2qFxsUImqrTIM/HjS58DlbyYlXBV7w5U7XoWJrTfUwTi2Yru+w85M2+PDKFfOyXycPYpg
5Yjkr5e10u2cprtuVTW7LmlErAsjlgqQlopFX9pM1j6MKpCcnZldgux/nc7kfxNYseTVxhkaDVXV
YAqJ8+QF2pwTrHF/XDnti/tTSqBuWhNyEnqAvQ3pj25gRf9BimCD4P/K/2dYAKjF43mPFZxJeqey
9rFTt4fKn7Q9zlUrD3RrcY+qsFycCgVp1G+K9K0j/GmXjFGz7qsuiUFFrxUlSCcsoNpY2YFVTLcj
tJ51p9cSYOn4nQJTP7L2VhziWIbP02Vl2PHdqtNlSVJEeQO4GmIKew8vJTeByvcm9AFor/v1xVbN
4coPPbIa+9SxsnelWRqXceK8TsHsn/W+VItUiRTLYSrmeR/ad0Iph0MSyGHlzCxu0hCmJcREjL36
FseXCBbel9Rs23UX3lIYpEqnAKhXYu0zlCoOCsZ7d13ZNKuaBrB+jneTTFOn0RvWTB7r6J2C2Lvp
daGsC1+W4CAlU4xSlcwMIox2jvU3wktqc1a36pnIcYkQUmvPVEYUwPbopmP7p2CLk9r+OpAQEKvF
1GijbVt4Bu/xG3pXKkN6XXR2vy6fW6pS2QDrdOzHrT2lSd9VYk3bxOAz1837UhYZbejUyXxOMYGN
4L3IM/13ADVu3V5dasm2aBOn2cAJ7DiJvsMiCDaIEybrzsil9YjSxBDSGp7dCGLlOk1yZath07ju
1v6jU/zo1h6iMcBPybdgqHmaC9zJgn1nr2tlQSg5XjKw0kvDLjyxT9Um2Jc9iUGcWGJd/rikbZug
saIKLaR9E8X6vu6Mxq3NdO1yX9yrAypcXpUH7NUKuPqAJ+tB+kb3fdX5voQLdXZWTCLv+fU2kWjn
imQ7aMbrvB/+Od+XkCELmkgdyZT1Ljr9QABpbyecBNfdq+YiQXX0qs4CiEW43Cnt26FRlU3rC+X9
uplZhL8lQQGSWdx8eaOL2yiLv+vDpKyqbQtzca2WPtZ0NRbc83LPdggzdq4w82RdoPdE8K7lbC/b
jiBVmHe6RGRbWL21brUvdVqVDvqe6GoLw1YLEb0inCDi1PnKR1/uVA3xMiQ7Ody1zL9GHVg5qFNu
rIOZzR5TR8kBVszQgTuWu201YtvhGLvJTe0c8P6Ze28pWNNprd42aOPtR9sLfzm4UV7k1GDPkT6e
+fklfAh+bQmmmEoGJdL/z96ZLUmqY136Xf57ykAIBGbd/wX4EB5jRuQUmTdYjgJJgEAIAU/fy/P0
cJyITLf06zarMquyquMKQMPW3mt/K9h2YzQfXABnwj/P91/Fppe15xfmO83gUgKb7XhnrEu38INH
A2Ho2ytWUIu2wgi4pMiYw2z7GzCmyL6XgryTCPEv3OnWfTMO1wXttTh7i8WK53Zm5id6Qc9hUX73
9lbr2VIHV64a5p+2MfK6h6scpJc6OXN+Hfec117eakGrToUAVUXRDo3KzWHw7SRy4ddNlRn0EW/k
OPcbNTh+WfAZHh/yX8eliqTFLQsba0m9eEsNqbbQrJLLsmdr8dEYFW3NIG3YBQlADH5kKIyCwRb7
80T73YdYLXE01MKaETienWd4fdVWPUwRI30Oivm7X1+t8PIoq2eVYrs5mmPc4rzkiiUwwr3sb18d
xsEAT0guEKb4Q62/T9rEN44387uLfv2FCimSxRgcw5QhJGRL4HJ91Q8Vuyz4XFNyR7/DTPYQwIkB
LP6NJ1j/Q/OWXKahekG+n1jcA3yF3zfzjM6eZGFsX8AOYrrs3a/1SJOnZYOrLi66XA8fEx+u6Itq
xzNp198sYLJawNAhjhXYEvjrQznyHPYUC7ABbfpQww1jUwCDlVnU6/hli4CsFvCINL0gTLJdSLTY
GNrr+xb90pfdfNdeW1AmLAl8jpBHUnBxB0ixzJHOoJfdBMhqAceTiydfI+6aUTt/DyfhPoPIgL69
bBGsFnCECQPUGeILA3fbG5TWht3SD5cJrF7ARAGG6eXEI+RiIOYI8qYHkhV0kj4sLguP1nqlAJVn
xbH17GCssHywSUF/9mlyYUpjLViiUPzokeDXIYBOtwnRz0BE/B0m5/9G62vBkmxCN45gQO7cOE1v
x4YGDzDpVmcW2G825rViCaQlIhko6DtDguHN6M1BznCLvOwusJYswUTKK73GsF06uLY4FEnQvh2w
CrzL5vwL4RI6WbRP6nQX9TbNCjT77Ly5YRdOmvD0OBcdtQnVbboz8Ga8r1Xt36Zo5Hu+aEWtpUtU
RklTlkm6Swyah8AjTd/zXrvLQpG1dsn4aP8KbJjuGO3EAc7oIE/rabxsJ1vrl5qiXWzixSliQoBh
0Clffyt52P646M2sBUxorafpaAnee+zNHyCMAstBjLx+uuznV5mqmJUyrdic7kDg6YZNtKhY5ina
UC9LVq01TD3a5ifDdbGDpXgPa5k6fsMgZbqskL9WMdVhMQEW1BS7OejJporNCCmTNpvL3s3qvG39
WMSgOBfIl6B9PUXiHRSNcLzw11fHa1vBPI6iA3MXygFZgdr3rjTcny78rqvlyiX6QaGAKZAUb/on
LVgJDoZ3WUseXCxPN4MaPN+Ey77YlRphPdzVwvuhsfRCzYC/Ol8rIKjqpByLXdf6/tYLPfGlburh
62WfdRUg96EBLps03q5yEO3FI6Be0Yj64SW/DtDm6athU9oWghpvB7JB8D4OYUSmXWm+X/brq+W6
aAl04lB7u6Kep61F3m3vBi+4aI+na5eWuvF6YVJV7LhRKvf6+UjVkeG3y/721e12nloJ5BT+dhUq
cleCAP+urBeVX/brq8W6gP46gK/i7cZunJ7JxCWs0vxzWObjonx5d6ZrB1XKhCbAzxS7ZgGZ1Glx
D6jdZQkl+MyfTpmiBl7PtK7YscjT22CewJRbyvKisAAN+atfHwHh8+To7egY6S1wQmLvSH9Z8e2F
6SspQuQzF7ARhkbx5dAp3b2Fqaj+O2LB/wn4AG89/et5PYRG8dDbBUyGEGw4p4Oc2Mq/bEGtxU8C
kG9AHfD3I+0eb+BhUXwMaVVdtqDW4icZ2WaCVSK4QXPf3ZTzLA6UT+fug7+ZlGv1E6IAwmYg6nfl
bNWBoFnqg4wdYEt/XlHHdfnKnF+zO7XGJROWix5cgCwMBgs7ActWRHYnu1JWWdzG7JxD2e+eZLV4
IUFLYFw4ebvZMJe1PCToLmnNZVvDWglVtbGPKtCCLTmcwmufcthWIr1wUXAJwM3pDAVZTKVezfne
uMjRazh4xO9b5HT6i64NQAKd/n6ZtvMAe71uP9ig2IEZ4q6ENhfuDmtN1OARikRaa/at5Gpj5xEO
mUtbLT//PId+92FXy5faqAS6S5s9S6d+M5SR2dSlFJdtbWtJlChnL65I7e2pRexatsrtOxFd1taD
UOz0xRdl6hVeCAeIaG7GEikKL/4B4iW/KNcFyv/pz/uQ9pdGDvxKEs9vNro5OgvJfrpw1q+1UaPp
2hYWD2CuanCXRjLa20FLftmsXOujFvC6KuqT/srYgXobrbgGlqGsL+uLBSDk9O2ItAtavPDuaup4
DaY+UKzlABDsRdNyLZHqACr2C8mjKy1UuocSQD9KAD0vupUAGHb6t7eg62BeTt5V1emPs4uaH4oB
bHnZn76KjftkFK6uan0YQ6o+R4HQ3/XQnBNfxr8q8a/s+i80UtYnMyVWH8p5CPkNbAKmItizIYT/
yu1MSuulaKMxwr/RScvonXTOA1MxCOfihwO0CjbYqhF9BUtL02pArmFj6w13HmXN2ICvPYdsx2Kv
FF+7xs11xog/zWHmzXVMruElIzU+91Kk/k4AWSe/elOoWzAmaeyCT+z4j0wIIKtueYqnuVfXTZFW
9R0rmWiuI55o/sk2tgOjWLdm6t/6HbiAOpfzMFAAt7Gc+VePuIAXmQSAVnz3nDe4JQf3d+LvC5T4
uxHGFF7Z57oFs/KhDaiYbuthWuI+N8GYDJuA1rJ40iMIBXetvySLt4Gf2yyeWGdlMALYxMF+3cx6
jvoPqu9VuUfPQKMPaWKTKOPDWI8tDL2UqvH8pV26w9LTFKJ/3yu7Z6JV2NwnbZB2Ve56Gg+30EmQ
rs6dm5Lke0110N2j2tX5z/WgRuJvxqAGzzNrpylhfd6QknM87JDI2R7gUNF13cZ0CQ2+LsqPyi5z
SScqnc/hVPh1Bs0xYW1WJpDzg+cMmyy95YUr2nsxg4/42PPI4BcSABAJ7KcAP4vmLT/iqx7gJSHF
fUqWUV2luJtoPFBB23k3mCBRNwuwt+pRTDUgyBsc8O2yL2EBY+6MDVGPyiqQhsa3SxqRQeUD6F+8
y6Jp4fqqBMHc+1SHw2xgdQFVIAPZd4J2BIhd0NucAztSO2M30CPCwDtH49schjezUGC6AkQ3D0tW
TA2LxB58HsVN3i3Gi1DHaZIirnJQ+Kj+ArNo597biiQlgH5RN/ZoCwfspMph1DChU94LeVgeYttG
8ecK5HLxc/CZt4gdhOALaTJQ9vGP5XE5iulKTHiqYD/XhVFeJtAaH4B21TCMu21SeKpgTbjWJj99
w8tQwEoaEEGZdYltvGdvGWwkcgBqw+UbQIiz9x3mAqreoAti6PJS6LTehtoBTXrTzPK4wBjA+N0W
zcRtOm3Kph3T6YZWgGb3O+GzeIA9SIpNE+5nNixRw2fg9rofBPkG+zT40Ct/6rpF+z/aviJqRwod
FtngRAfPQM98tAAE70ePtoekxdkdyynWGQDFU7lB0IBl7vfgW2/6jlXDt8DgTX7vhCEa1PqmDubr
Bskedos+Z0Oekq5jaOfF7VI91nFcXbtA+m9gHKTo985qc91DKHEbEhvmYcfETscARARVgEO9qgrx
lsrA8e88jkO65ywt2ZLxcCq74m5S7SBv3SBn6mw+0SKV/NmWmIPyji5lSqrrZu5rLJ645W3/wWAz
oe22FxNMrTfQObr2Wgk+j91GtIKLbkPVHLuPseeb5YcXFrx/b0amU5ENJdLlfmbhnrw8lkGB03uj
cJCA06Yck2LJsNl4U5e1R68CvRuprHtyxXzYcsV79B/GpshqEGq6n+gF07OD60UUDxqKcUA8kgx+
tQn4sMwK0X2qmqFIwt2E2E+lOWgzEhQ+06SWp9ni0Q6YRn8GW+g5ws6bPvWkcfGncPYGTrJ0hA4H
f5sbHf2phj5sH6vSJN0zSOVtUGd0otreF74g0xfHRwFVjZh9Xe1VEY09kEKdrqzKfFsC3b9zPGYT
uOBzH0pyK8fAH4NM0aZDJqxP4BsND2jimeB5sm72t4zKmP60Hu5s6mBgjNuqHZMoaewCn5j+vhuF
BX5XVtO47I5geva2RBe//xWf1boiS6YkquoMJ4lL30y6ohG4tuUwwopETJ33uR9AksMUJV1DAXXm
zUTsXgKR6XWAz+iYP8Rl6HUbMkSLf/ArOuB0YfGY8MzrXPF9lmosHyVTAKe2R/7xHq+G028qoXWA
rr8kSvh7hAVWSODhAaWF/yKAwYANdnTpJqjXEwdnBhTCNLaJgY4NcTmzyvL3uB23wxVcRox7Bs2Q
Nl7eRVUp3VYNUze4XDuY9DxasMnFnRGlOjJcoB/JAc/z5YarJU3qzLRt8MhgXGezRs0VAaidukl9
9AobL+0jbgIC5ZQePnBC38xMLwwUY6OnG5Q0vQiETdIYu4c4G+jQrEAmTSXZkfBcf43URCsYkYM0
7opN2fUUdhO2BDxGopGflw+C2R4bfFFM9AtgUgpk+WUUQ+AydNr0Guxzgt/4aGAybR5gFCPaZl/6
opTJvgnGPvG3AQ+86gZgd9/ApioZJWny1MyEL3ewwsO3yrpgUH2FVOfsF/6mJV4t6k1zxH83eaeP
V/FsWID4fdQDLPQEnNlhs9ZtF4eUYJMNsNZrkgfVOf6p8NoIAcTUD2T6EeDZlyKD0Y4Yv1PnUgi6
JhM0LlPe1AxXcLVzYc49v3Cg28+DS558C9eDO56aCj5eKFEhAfCzKmCy1O00SmTpe+yXPqkAM65S
sB9JbG28B1F/lCJrYGE8f52xffY3BZGzfy06trh3jVrMeEf9uR38fOgkXCkQiYAhPcpMYznCunFy
BhMkJ2ZgARDzUThUbT5PpJ4+4AwQ3mfLZjgRZILUBdtzkYblD5Gqpn/XJzZs+Z62YZkEeaeABr+N
/A6QxdzaVsJHvgo0/AfnZqr8dJOOQaPHrPOwOT05j43YmimFMcabEFIreyjSaYgfFyDxRw68Bbz2
RE6GgTcmB0N7TKBu5CE7Xmsb6+ALwFs0EcFvK1RvU4AcYRjURmU0fPYmN/IfWhTUaMiAa2fnDBjz
WHxKpQZUBORxJcKPwZiKsMy6vsV1JysSuwCXP5XADQVbAxMiifUG4ztYNcJtYRY3UTz28ROq0GH6
tloiIOPxJUjQIWUbd1WDZBnAlnCNWLjU1wktIvFBLTZqvjFSaTJntAknbBQq7YP4G3Sb7TiBZRqr
6iOfedFzmBJ4iJSySUdFd6hNKQpw60OoyT8Y1VWgflejX3p4gcDaY2oVc8X4PqoQ9ZK8Ai4RPBAF
KmiALg7gQizirR6XaODUlS4OZWkN3iAQ4cEtIhSafAgVtsadXoIjcQqO5UY+zy0gyrupIyC7Z9Sg
nPGpXtLWPOJPiWBlUFhVmxuYeBnyJq5p4mVpPMVBxmrYq4MALYdA5QKYtuKpLejUHwAEV2S3UHwf
hOdjm74fWDn1aHA0fP5ULKyXNptLL6xhXF76Lb3zFqyJRx90fxgZ6C5dQOeFNj9SFZqX1AB9bje3
HMYfdBqbukEAQysqt2FqOPthJEBaOtM+6PNVBjupgl5FNQ6pjwt44ux6EkkbPfMA+8m3pcULe5T9
EI0PJXz0xvvJQ/xyXaiGobkOl22XXA8NnKh+Bnppxu3RtSey2WiDsr0qxlDYZ6mBq3gbdlSVT6Pz
QttmLdqS5w+yMrK7Qm24dEGWAJzbfuh91G+/L3USNME27McpdoAdS+beybQjCP9H7nR0mDvhKnZV
c6HQZlqVnq2zoNA2+gFUvYhwvEpef3DYRPB+kL+rIryDCW4QwXE9d93NtMBV7ouvtXiccTGLbpn1
ejQzD9Z/M7UWLSZh1Vfp+6qqxAiDspn20Z0nUyk/EYCIxINEyoLseoF1+IWbDmsSngRFGqEHC2RV
dEwG9MdYtF76CBOpfsJVy3l+dNX4YLocUBBPhnetIkP5dU77BI+PrV7OD8w1Cp4qnZqH5o57QIRn
hJeueQ4B8seX1jHzD0Jz3cGWtJzC/WgrKd9FcEOA+fsoZ1JfKU0hDPQQ232w6RjrB1uMo9yDe+55
XTb6TeK9K3XHyQ8J3Zjd4+TrpqwJgDDPcCwyzMpAELPxh1H4tz21Rfqh0c3RawnGX3oTVDbR74Ha
R/YSb3nBIjALG9BMYGNEZI+ecQMS1VYWjdiOUefJzZiMA3vyuJnIdT9yyq7E4pRCC8KUqvtQLXLh
Wb1g93k3pfMU5W3T2xanDS9MtsTC2Bvfd0CyA/lWjzIvGgYrCoi5E0uf5ODH9bhx8MQUO7rAp22v
TZ2wra/NyM0GrcjUbYFNKGHnMEg2wp2DB/G2NpbznYDFN5qglyYuIJRdBC7FrAq622KU/hH/aNtK
3lQ1dQpyl8DJ4eDPg002BPdidT9CX2YOtlxQ6Y1L1dYcbF6m4ivWoOnnfoqSJLytfZRONlHsCb0T
E9q8WBbyZPFvij6W7Tce14l5tgwC1YdAhXTGRQ+tSPED10b2294M/XgbOxLrAy26Abt9YEf/UNE+
mG7RKQoeRBaLgaafZVvpaQfY+di8k1i/gCwIuA/s+xCXn4d4NFQjqEpQVRyRWSJpfQdzHLLcjzFe
caNy600+EYdo5tRbNmNcVE2Vg2cOf8mtIrEXnklR/ya9uG65impIcVtB+WHCWQiWSg2XjaxG9frz
RcmWddNVRwqsqLEvD2ryuxsU+f178NnlRQprum66IvVgGSKk5RC1IIU7E3TvZrQAPF72tx/T+v/S
X7Jo6bsmbN2hi6vgmpRKfDzGymf+9l+is1fyRGvDdxGB485hfnloyyKK+ZbGy/HORvviEEFu5Wdo
axJ8M8TEw7Sf6yXa+aAY/4B5Iy5ZouXRfYWJNCCxiqALVgxUw6c582g/hziCErQZbqitE/wfjKa8
2BNYN+hMSE1YplTp8TsvZY255mMVlJjWBrUzeFPN57A0x/f02gOuMpA9Q5TIxeQOKcPFYTf26TBd
GThC/Gz9IZAbCaTJuZrx7+bxqoYwdTL0RjObwwg4mnetqjb1og0AR367SdsF6ZosKhYabZB18BKk
QlFEnDOoAAO4nHvz4s8ZzgpntkE0eP1uUoXpr9IahkG38Vh4MtcNeuTslg7SS6GU7nrVmHvc+uED
kA2DtskAPq0xun+AJtKhUwHmL7g2QIveXR8ldC1aDguJ6/S2Ep6F5YqaWsE2pC9nJ3KHfYfsZczJ
tB95H7h3dWtQA8lUPNbllBVwofElrrG4uMPOAK6CSNh0Czdl7hdw7tkQmJXW25p7kxmvKbxBxvs6
iTmsuKQzrvnflp7/nxT+X8GxO+b3qPC7L9+/8C/m25f+hBV+/If+gYVH/n8oQng4C4D7DTeDoxDr
H1Y4Df+DZqYQmXgwkwDXOmb8mxa37f/5X14Q/Af/X2gd4PPswyXn2ERjkNI8/m8k+k8Ms9YQrnkJ
UPMRhJ7//T9OOnXN6r//HuidwKg6TWEui78QxnVgma9qMtgdoXkoS5mPpZoOsCZq4UwzNJt/vZQ3
/yzuf49yKrBNwNAAuD6FIUESw7saz3y6dcKUzQ8mI5ocQcdN6XfvRzt+RJZ026YKOTBq5r+qQxwH
DOHnC68BvNsogk/26YBTWM+FgJ8VcqCx/1DOutinzP0dVhyjkICgnh37JDpS3de1PoEYy80CPPHO
L81m9rFmqQnPIROPn+D/7Ze/RmEp8vxRksYIkYLVXiY8maigxyVS1rDhWRDADTXfSVrdVol5Nwnx
zU7qnPzgdJM+DkpSOFXg+eDmRsN1O9G8cD7gBIAlY9zxTWDjYcf07G0jj8y3APSdE5AfC9KnDwlP
DIqRYBnqJ7DIOP1gbEb2AnziAQli9syKlm0wXJvD/ubvHDSPTxZSHw4tyM4nYeyvC2HF3LcEnLEh
b6Jyup4XKnOirToz408Pnn9GIbBUDilMuUMYlZ4+zyidiKvEDnnZlZ28BhSw8DAZOzOdGejF0iIw
g8Aaxh0sIBDgr2a6gJiRIy075AoZs9w6KffpCBg9upHCHVpryE8DGM3Vn9fzK18L/CcCz2MY0UCA
ufpaPiuQOUOKLh8IbbYxbeAZhBrProHT3l9FokmQ+ujsxb+RoQ9gq7Ce/X4axdZ1YZgLwOD2bZuE
B1RS6jOjrKY7gc82HNoZNlu4OvhwHj/9XF2nfI6ii8yR/5NXkldDTtRt/REVh+DM1vTKUHBgPhrk
xmGcoKx7OhSSqI2eJtjB+Xa+Ccs0wvdK2bXSpD10sKY886leG47ADALzEMsqXi/kzjgKE0ikNUgc
R2brJw36k8ayUzejGr0gtzBy/ju2WYK3efRbwp4Oj28Amtbs9bDBpSWRlcyZi72Dpulb2UXmrx+M
4AWyAH49MOB+8cnKgHcGRs0YBAnAA/drerAKiOOy6ILt5ML+zEJbrehfD3XcmGIYa2OarL8bTY7b
fe3hkhcG1c4yoOVVyr0Lnio5DgL3XSil1m30TaiqWQeJgHUxoGVF46lN25M5h+McurIG+Xcw+F+f
CicYpiK+V3QMOE5nI6OeXbCYZb4UtcixacqtCvTfuR4cR8EnQniBfx3jgLWwKp1bJPZmCKFRCIk3
w2j6jbTmXB/Aalc6jsIoQo0U4VFwbPk6fZYhRuYZQBKVJ33JM4L/CDOHBXWmMDwHYnxtKDBsSIog
DTZqaxX2QOBbuTiGxmnou/PS0umtCVKXpWQWX/5qr/31VHhzME3CagphEHX6VHYZUW9fUpUXMX+n
bTHdjBWxGcpddvvnkV7O8JDFQegnR0s4HGGr91f4AMVYXtY4GTlDzioGVmyqWnbBA2FXB4gKMe7x
sU4fqISdu4MLLQqIwjMgDIGTck9sV/B7v0n/Do//a+YheMIxj4OewpN8dTzCp7RLevjL5r6CUxJW
13jntzw5c2l/5c0lsOMOYcwEZyCE0aePVHu+i1ChgKCg1/1WmOUTndGO+NefBwn4MEL8jJlO18iB
agxEWQQYxINB5rZqevrAh+5cS8crM/tklNXXQblZVk3d13lVuPIqgXQiW4bOIsvk2Ns/P9DLoSjC
B0IS/+jLh6js9K1FDl1fHSQpeeRw9CJjHSEJQCLxUaFT7swXemUsuB0ezQ6DGNetdR81ssMS2Cwf
dblI0BvJWHOLztzqC24R9MwB/3Iy0Jgezyb4sCFoWWv5XUG8Fld8mbfYV7dRP8NamgTnVGgvz3Ua
RyH2beQccId7gd0XzKmkYTIvuebjHbFt+6w4+NA3qMyGEOggGZ6cmYEvx8T1I8ZdMULgh7vj6oM5
XKuIazmcbIMwzArp9xtPghKvDEGoHvbneO6/Guf+dSvA3hcddyKYSqVwVoOx3ekMafF1UKzoVM5t
CtAZC2HkvI9TbeDSm87JB8/FqdxDsmj7bB4HM29Rd/E/EaPN8xAkY5wXwnJyzNYgXR2jIP5AbVp7
WQD1BZxERkP6XZugJACJRlo+/+38jnDRSJPjrddP4fp1+tdDnME5xAQqd0sNOxeFEpXGfWApvnrI
30Rnpt3LGX40hSRwuT9ea/DOTkczvdIT4NoYTcDYYFfLiLzvKVx08x6G9eWZ0V6ZCnAY9BMGs9PE
Rzh7OhopKpgww98en12abKKAim2bER7wuMBF8NiDMvjcVn78ydVkCOCO6h9dPBkmfXg6pM/jpfRk
rHIDLVtl4x9I09U5nEQ3kAWi3Efd2z9/v9eeEcuXweUtQTy27qi1PjUGvFtshQ4mupaHH9OpuusU
vG0ATanOXEFe+X54mUgSsQSNItgOTx8vVCNqAT2tc45rSpV5g9HvvLmTB0FhEv3nJ3ttrON5CEIw
EiW43p+Oleiod7NTTR4lZgIQrvVu6pGLa1RHl+2fh3rlqzHYr+LtwSsU0frqaGzKhsdJYRqYVms4
sXeSvYdTs79taRJscXsUWzXP5xAJL7/ckfMVI2eCBXhce6fP1ybELhX0FrmLDbRxS40Kku+CQ1qh
xpyiK3r3tw8JCMcxaj/eiV9asnrE4x2aLVGncZPbo05cQQdS9fZWlQ5KhkJObzzSRZs/j/ryKx4t
YAmNSATCAfwDT5/S0BnuWRaj9m5R+6XDSdZJCLPUgOLxn4dK8FOnaw/7F4wJKWIcQoL1Cw1FytTY
QEkqSGNH6D1o/aZLeyS7w2ZpoBOQ6q003VJm1QzpxJnN5uUcQqYB89XHwx4TRKsHVRXCoQokgJwB
lHjXKhgjdxRJyyxdnLj3IiXeFVEdnQvyXxzk0FvDzTPC+vdxx0xW+7ccu3luWoHjLq3Tw5RwdQvt
yN+RTxChYhTsoRRGtyHx2Xpbg1M6mf2uwgW9RgmXyb7PU57YMzP0xVxBzgsL4fgG0+hoU3o6V4Zh
6kfUMuo86GeA3hGRZZB04nOVbrlkKKRTcFmMUx+Wr6dDQTPSD3VkazyQi69IPEwb6HfqrS/+0ofp
17tDhBXhFKLQG0VrPlkdVAmryFTnk/YYRFnYbTZFD5umMxPwlZmAWYD8EKY/0l3rOMShFUjUzYKb
kXEQ/fjw2PwcJ54914X/YqIfvxJyJ3gy7MoIs05fHco1vYk4SJRQVFQ6M0kxenmCOl4up8A7TK1H
zG4gs77k+bDvxZD4MCSCVpu0DGFTFDdznUMF1133BfpDIxmS6qJhElzTcbtMMRFXj9cvomdoqMpx
A7ERMrxwQs4hXtL7P+9WK5zRP/Mi9AMsJnBejraqpwNJJlsoRfC94DPEk3kbl/ydKvs2qyN1aP3w
SgORpxpY4CUQC6OXpiFnFsFrM+Zff8Fa9Z+qyTAbB7gRWi8e88TGzUdLl+jpz096bpjVQRebapoN
FlcOp5zprk6T92F9Fo/y+iDH7YPFmJxrCAsZx8Vz0LVDsooe5V3ic517YLP6Zz7ba7Mf2YcYJtmY
/i9aH5u+GqXtCDQ9ooszR6fgyVCCcmiIiA/QLtYVt0HZnLtlvPp4AaoOsOD24TW+2uZnG7Wp32JY
ulQNSsGLWD4qbsPHP3+q13bgMER+Bfl6xEHh6mIdjzPkfx3iuwLqLjRTzHQHm0HkWaCOKeYz5/XL
Z8JiDrCQj8lznDDh6QIglaWjgw9M7mk3oP+s1FUO2VT79ysa4yCIxC0+RAL9xRU+1IGlLTascEmg
4jQjhaJvAnzub98dru4xagHYE4mPYtvp47B2oppQDoCxmW0mFjNvxpKlGYgf9Zk96rjFnkQ6FCEV
wexD8fColl69OTVPoxfjLpmXri52ovW6ve7n+qGMgxaM8/qcU9QvmsXJgAzXdxrHcA7HnZq8aJiN
dASdsZ1yIYgUDzDAiNovClfjHncr4KAfy0j7Hxs2pO1WaqbIByZmyw6IGTz99i/fM3TRiNNRy0Su
5OhSffqe+4aIUkPXmYPRi3Z+5td7H9mMxzJk5yJKTJPVm06w3ChujkcgL0rc62xC0TVNMRQVy1Xb
eNgp5wacwQc2U2qem1D7Agi1xHU2Rq+SRwt3VHUvy0M/gue3pzg6BHTyAX/XyUlWX8QMD8lNVfPW
QPTWRvcKN62nCEXF6Bpt8qDG99rBIn3uWfhMhRzim6mr0xb6WejMctKjL+69h/PpV3mkQgME/FMQ
7oVbAk36AKXv1BJg7+q48fFpUih/3H3VIt/3BN0vhfgLPOOi+ABJWXpl6pJOMuNCVsVXNCLZuN7i
lEocfB0XViXQ6LRzKNCxEjAdfi3IXLM5n2MEGY8zUKsMfCLuBQrc+KSvkYJLe2bqG6hhMQnsEMRA
fzh0cYd3phKQbUOJZ0q77dCvwG4hwyu42qZpX08VnKWiZuF5IsDX+z5FXjFdQ+irilw04Tx9A3ai
rpDiKzsHF6oGQCykQoybqk3jL7X4iAbfknbZVM1F/MQggE0PfdE30ZvWupTtujkOzWHAByb5gLaZ
YBtrOkPqy6EWLjeuTUW3p7ON03u5qDnNnYHn7G0BSCjk7EuvvPcer4m5KUZo6d4lEPBGkDEG/vXI
ywZSnAki9x+Qjc0/RGs9crv0Wpq8LvyZXmODU/5dTKXoD6RvnD1w3hb91ri0iZ9FXAZRjm0wTnLG
C/6dIqhKqgzyZgrjKsi2+U2IzjLgbJENLKuPHi0LknFsyi2E0ZBNfWvmEOX8LERriviM1SaLDRoc
muJtUaBP5TqINGi1RpKJfKqnoBLwQWj6+MvUl5D6Q7JdHV0UYV/Q8a1sDFoRZNlP/hMvB1vASLk3
8UMDSozb1kvns+vONenPnvwv9s5rSXIjyaL/su8xBi1eAaQuLbrEC6xaQWsgIoCv35Ocsd0hd3fm
B9ZoRjOyye6sBBBwv37v8dD6NXb1pCIiR012tBcjrykIe/YoqYow2N7se3Ef2oh/UT+pQr/Yy5ia
cQ2LsElYnOWOv4YiNT5sO5+wdnl8tmiz+pkXAT7vYT9WrboxVg9fKnqesb2NQg5zBDOUdCF+fv+6
XYriJSJkUrxbo1Vj4Z06kC2Tmy5DsqAyEg3Cv57tyK0Y3Ntb5dtJbmj7hykbXM1uuAmCCszHcuIR
2Ja5D7vyfppL8weplapIOrlu9kFVQr+EaRuMJ9dY8Fvlls/O7dyZOieuptb1Etzfg7tve8P6lZX2
zPorUvrysNGIu9FkblrtU8yfH37Z2M5ttmJCj9fN8/IYD4gXRC1mXfJJVWe+9ECAZdI5XajOfu/S
c4151VfnIF2Nde+oNvuhOtqUndVYdhu3pjd/+lvpzq8FxfASj5lQdLwVqeI9CvDwPLWdsd76VWbN
8aBynSO+bjNW41EOfnXXd0Y67Vm57JLhBMBCrlDIJr3Ne6JIcZYSyCDmsGQOq+NL+2WrxJa/waNr
uRhlWa5RU7SM1gmMOK8c/PlbH+r0ibPbqnbthDX0VWD/5bhhFdt2VJyZv0fDmT9c8koav39IYkBO
RXNZDQVrJ50GTyfU4KlIjKVqfhlWar7mkkl1xAhrVhFbFiXh75A7NlY67bxP2cnCeCTnZE5vTb8a
T8Yo5ntzMxGPlAhZnME51N7jtsVzLJo+7I5uOlZbjBY0PPezrOq4a0TwW7JUqzuRvlqGQ1guVnHT
56bxIXLDzQ5kPWuBY5rYg61MHPBLMIXq1ISDuyTsxO1FlFMxBnuzGMryJmtVaJ4dZbhvXm5MYKMX
x3ovDRr2gHqfJVU87DoozmtmBBdzxSx50y952yaT21ViFyhwUrGX5qxECImo4mRX3WQ/NKnIzaQa
pkZGRrU5AUvulFq+p8zzh9up6fw5she23+04S+AqpD7QmHgS5fZYb0hqn6MxGZ+Bl2bVK26nyrzU
k/DYQOzkHPlD5tpTHC7mbMV44UV14CyR1h6vX088ZYXdZ+JHLFY3nmzdZO+1qavvvRysN6/ugnTv
mKLBB0EkkrOh4B0w7oiIgWeJNjsbnlJRT80LNNcxfCPCUWQHv+ZxjXRHKxI1nW092eTtnNgiWVJe
zDS0SXPkYzPGhqHSMvEHd8yJoFVLmgDJK9v7rJV9/ea1tY0bMayD7cYHPbW85nOPxqv6nrdklUtC
lRVzwoAbsRznOMxHlUd41IVxYJfaHHyIesmh8c9yOTsiwwLqbFy8XUgeaNrhyKnSCO7iWh3bRm8d
8DzfXOmZZPOlct//NYCzGH/oSpl4nyRegl0huorAwMYmtYSAs+d+49iobbztGCPDR06raToSisj0
uecZteNincsUUQ5iNKmVrB7TN2sg9vKM+9MwudkDwMaFoYPxcB30y6fKdPr8uenT2TkBhe65pRs8
7c0ukH7bvAQQikOctDkJZI7vsuhux1yp6ozlM6yPWeaEeOq2wFnTqKCfGd9YNVqSCwvnrSEEUm22
KT/nkLH+lztnU/ZUkDCbftg60DxCRZq7d0OTBb+cLpW87I1wds8Fvo0iaktz3U6rJ0WxSzuO5UPq
zWTHYrDhfMNx2+li+EZlNHAb96KV/lF7tem8AC03zPuxQUt885Zqyp413/RyIKup6vuRNJ65Z76Y
ywP5TTuPA3up35RnOevTKu1WJPz45fCdceucxWG1OgvOZGsgFMgeEEUyYPE1qpJvn92pWKf3Pt/Q
5CyzbMbIZRx/KQ2ct8fWLxHPNTTsIS4nktakI2pDHsdVWnZisnSzv59W9nrGqldc83hyZh7MKDeI
9X42TSXUwcyHTO2FwZ9w41iF8vf0lbV5W5lFq2M968aLBkkgc48Phd19TbZZ+iGbgLJ9k54t7gZS
DP6NZJ47/+hDQ6o7BzYLaotfOeb0nFsYSLDrKmvez8LvzQe/LUkgGLMTfonZMKZvfqpUiz2uh6Ac
6UUs7o7XE4qoEGXniLhKvdXoolnlgfHVZ6sS79d9I7xK1+Yfu4n/33/7H1cTx/9tv90Xbf3V/vxn
7+31f/i79dY2/3aVs65WHVpH74/O6u/WW8v4G0Okq5SNDesaq6cX/4f11jf+xqQHP65HF+S7CFX/
5bx1w7/5GHJCHKP2tYMHe/MXo+2/Mt7+RaPCDoxgyaAHh5TPp/P+2vctTqXyfA5BHRCq/1awIkLG
Hrm3mUWZpgqiTY/b67oWuOyMjcxW1BUmuUJjM7q3TPFz/xvJ4H/7QJ5zVV6uTahNP//n5k9l+E9m
zxeJOUhRx1vuiacss2cdOcWgvlZrIbVcziyeidM+IHLMfLp7S+F+fMF6Imj9T1fy4e8d8D97hv+3
z0M7yuiXGRV/+x+4pEmvKnBXahXhzt9Nktg6KVA1yO+GQLf2Sz1sn35v4eU3bJIkUSu0+dgMPJIJ
iOPy3831/9yvcsEwL12lRewxpnc1YP/5+6HwadPMnlzIAMTxk6Hb+iKyPGVvkbd4kvBiq3XHwp8g
GKOaenM3hmk2/xuR7M+TmOunsJAJDCyEDjNelO8/f4pptCbWWgR2Ms9yeHMsHU5xW5Fkxbq4WmGk
sDU8ewJM0B6B06+O//qq/M8/HkgClSNKDM8Heyj+/MfPS1uuVH120k460/E6gGiKnQDgASWlB4VO
bpWOhdtBjsxrWtHkX//5f7iD/lsuQZvxTIfHmjlQEIT89ZeroMLN7rThb7uKL+mLxJQjrsCHbqRH
ntV7QM52i9titfrY91yi6ilWvRe5qXmIcGNOH9SzsO3/zae6/th/+VR/+FNdm28HW/5V2vynbJCr
M14HoTZ2Kq+s98rAs8fba/bsxG9Ye5Zkwzp8131OeHlgAy51isWiUyxjE8PzP0Li//oDWZwmf/lI
WMX+MNb4Pqfc1bX454+0jZ7nM0MOkrEV1H+FMZpGHDIGNViQRpL8kXMgMxMV2NmjRkJ+ppYFgqA9
0drMHOrsu60awn9EWpw6cnvYwNGAq8DE81ZMn/nasnCq6AZhPnM6OfMOqGq2nbO1FFnsIVJ8C+BC
pkl5LfYPagpylXi1T/53WSzasIbs8BDXXig+tGqq34Y0O3qKIWimU87hi+xDf90lE4LQTONEwrOI
CuSFMhZ4X97ojcM2gWtUilj53Sxv12UmN+UFg0u/qx2QIQy3EI7btOz7I6VELaM5KyCveKFicUg2
2FeKSrH4zw1RzyCGVOHqeKaDo220V9uMrHSri1jOc0rh56Y/S0iuj5vvUADZdd7qyOiWXryZwvLR
kAJV/jbqJYV7NxVmhoYT8NFngDP49WG/PRBk7p4XbXdDAkNtuX58YusJkn2quWk7SRB6pRCOCApO
7aFh6pTvF5ZCpdFUF+YWz8WGrqTceqziKVPjnDBt84tjWGjjS4tFhgfy4G0ZhxwepDEruVSXdKWd
jghpdlMiiywn6GRPwQMx6co9kF1erT0GGjzV0yKtJckxpk4QMhyQ6Ar8hxPXG9VjIUncJtSFzPM0
HV0XufyqmQDjWIZdNlrFQ9qabRPTZDq/0HDhaqhtjkf0tUh4uvmxacs528Pslz8NMQIa8grxsMm0
3/VEH2Ti+DAdSLz15DZCXbfFKSP7jLC0ZWP/UDerUSRluiHSOP0MK2YtSY7S3jhk3ayJXRVk3bhh
Ojmr07L05nqTFduPjd/8wza9cdhhNJhElJqFjNgOOsSFvT6llrZ15HkZRBuNkjM/145RQ1/07mhC
d90myo/NQrWKaPPHSIYuN/C4eMZTLqYhnxlLLO5XVqQ89nPg8qQY2a/KW9tkzOzCSNZB3+tgXpuE
iGowJbXJ/ATYii39pMysCuwfnULIVgS5eVsULtNLz7aVPIIiku4Kp02JdPUvVqWnrokAD+k9Ewrt
xUFt79WsbRuwVCdbkux+eOwQgq64KPvgbyxEPTh94987PoH+bK7FLcclGXrIngfhytc6b0JmjHV/
QguBgjwBOAhi22qzO0WTGmWqegqdyXxrjHJzz65A0zxos20Bb9Ss9vGdg6HoXInb5mCCUaAW41tm
5rer32xfnHLNoxrE9GXAQ0bxbJvmaVIlWLOa7btPUsMGOECYui5WEO99baxHaFK0I43azmLM6REc
+7arWjB3TdT415oIu0dj05vXnAstW2jwxF6hB6TYD27dXQ/XSWRRTxCU/GeRnfxhfU/DWXR7YqFG
epxUfqu36qMDZbQDE7CfSg2JuG6Og7UeVvLRx8aZjmne47IldJ2ehnQx4rrN1dGR9TCe0skSHPB6
erBI9F0KXVVNyUVnZ6sh/Wg2LJWoAqP4bRU0SJVkpIvXfmHDTTT5o97RsjbPpKuTgcRwJHqYJlwP
eZcGeIN2XjU9OpU/HbPCSm/AGcvPktjhl59ZHqGpRp/qwXsIF+cU1v6pCLcHTocbo6k52JwXTI7t
bp2a9W2oXZSQ61mR1+YXb6ZDXnLiwaqqYmUUe9BJZZLlHnQBvcb9iCza+HeTaH6EwjoYMu/frbzc
WLqYb2pnjI7Dj4tsKvWrtEmN9joN5jgwpuXBD5eAWzTIDiLsk2JF8nRcgER9mh7X1AzOXVpHyJQw
ccz1xDpuJitGGtmFa5e71ew662bqQjd9azzpPoR1BsbKW6zVAnbVrPWjIbu3Lu2cZ6+vx+0F8dO/
06ptf9hKfLWpzu6HgcPALS2ruIXQpZaftUjN9oKBMczvrrqA9V7btvKTzOp4Bwayr8ykxLTz1Pc5
QQyBAsfepHyy65hZgGXHzlqVxWEyvOoX3/NyY3IT9DvgDPpuMCH/7Ud9XV7aCVO+hX43sFiXLxzC
j4IjuUnT37e62ngByvw1w3Z4kV3fLElfiMnGe6jmA/woVe5dZJopIQS/He05N465WRj2rfKa5ncD
naZJSsNWieg9gFXOtPZfRqvKHT+zCvYI13ScTdCT8tFzevayHkZJT+roaQhk++QKtPtIr3kRJH7e
uAn9evfbW/yW43jL11cxL5IUSi5VcPC4/R7yudCseqsR5qJmlP2dOeb1FtugV3ZqqLf9iIGxj5zV
7LMzBILt1Afb8g6SAUEKBXvOY+mr8lLAJZiYIsyuFS/AVOglsmm64OFxsy+9ZthO2GmgnhgjbFsy
4AC9XcIqP3VBHlTJFM4F2HpAmvNRGZYcIl6aQxWLadGCIr8ZeDvTcPTdHWSu9H1Lg9yK9SAzD0gE
FV7izi4gmByA7t1UVl6arNSHUTc4489ydOw5qsblrStUHflzZT+ODvPzfCu2yCnNYbzMoG+MgYcC
9BgvwSLJqipJcQJhH/e2ctfN7MhN6rRqjGQAkCEegAGs096ZDAMpU6hqN4xe+Yt53hZP+bAkhr0R
pidp0e5BU/EKVMeNsUTPU5uGTrNv2EsX1doiiYaNhWDoicN75c7HRmZMZnca6+Yh868vZQax2FY3
P2QK0FbH3sznG1gaixmXouilv0cu6vWj64t+n/vX9xNjizCRZSH2Oiu9u87tb6zhswbYfSinvHmd
28a65JbYOZWz9BDk0l3nyQvI7f0UiDEWtf/SyuwrXCCZ6usIpzH3lucdbbO7r82mZ1cwO3e1u2Ps
AnxlAyS45VlSsKbt1NfaTjLo4E9wJOyrtniwtvLLs6HMJ8LzRH3hAbPuLLtEk8qGrUw8ytDmBCoj
M0/GVBmAKiYjP4NXADEVMSLl4BHD5pNwL1mIRIWqAvC52W3BzuLuKXcdVz0YTCXCn6HbVmx0TM1c
h79NCjbjvq5NQ76ZKXSmXVlv6bDXuRpce++1zRbsGcmoegdJxxt3NqMEK5rmjEHpnh96Hd6NjJLm
WlbmdsUqIyEXfdc6w6AOc0mQnuisU5e/trbtnKhZ0nV+Golz11BDfBKaflFYXtTXeR5XIq+fUsd/
5/UG6Ya74FtY5tkbwEEs6rNX33hlZuxxQ0z3rqrKl37yqaqZl3JCFToKirTar+BE/qAW3U9K9z/R
o8oYyfz7MFsNe4pqjt3eo3t3gvbkST98hKwZ3oZz70SwiyRcqus0g7lngmOK+z5P9a7sJqgxobP8
Wpcu58fSxU44zqJ5ZPX8hs8XvW4KuueQEFu8bdZdUV6xYSgU0dq6wLCabDoqy1JZZCo/ezaUtr71
EJ+OC3L7Tru+PtAzEj9rZnVfg9HbNWrMIxfG0nOROeaBMYzcb4ZxYzubcc8J7T66VBWJkbvVe7iI
4X7BTaPgAjHH6HpLP3pAg6IyHL+BuyliSk25myavPwI2BC45Gd3Jb+35UrbjlCyEKO9HVPOd0eID
Iup34IgSH6Ov7jgOmLkYbknUqqApSdayoutJmz5/43S9aFZhxjUznShwGO5R+s7fF4TMZEIkKQFu
7cy1D/a5FQ5RO+Rb3K/VV9/24M8IHfDOuhugb1GpGQj4mRs8lUGb7cX1gnh95x9KZ3OWePKKt3RI
H0zBWa9D1Euzy59sT/m71XJfeB/lezzL2WOve5bx+WQAWtuZvmqj1TtCG8xXjKH6GVROe85zi7Z3
QQjON+hgstx4Jaj+7AxBe6nrWST8RmtEXG/81QG+j3r4Ua8YcfRhCZeHiv1Ed8GUM9Ns0WMX2Zn3
U27X36m7fi+lhYu34HhD2rV1GCSaJfaXfEIWrgv/UDhO95F1+atrMiZgtnjLpMiKzHlynqEIoYt3
a7ZbacU6spBqjaolCC45XfKNs4H3Ammx3hrl4kSmtVy2Tao97tuR4t+MC9/bSWlvN3VZfTdLJ+kM
esfCaF7GdnkZg6F7CINufgHEw793U6CFpv1lOSpZdFHf2nlxL3uILONYDTechfWROieNVn/ZDhMb
H1fb+Ea/mMf5yAVaeJSavrxemYSN9++Eo61oDe3XvGDQZXW3HszUNzg8RyaebGF13O5mMJ0P2EMj
k/cxu22zvE78VVN59RO8t24mNWvYoFUov4xxHRJ2o8NmmlKXr8X/2TpOGo12/zZomdRFfjUEBnGg
HMCtGd9mWVyndSJ3EeTqx2yyi502mzWxe+fiifClawGghKtT78PeSB88kzLYU/rUtOnwbNXpNyuc
mqMrW/BagbYO6YI5joxyvQuWFSuqFNZezhQrIX6yHQzD+R4+0q3bQGGzNifb+4YzXLbxt81P3yn/
0xPmzypsXpal4K3mBGd2xYoEFqIZC+qtGDhhurPkKj/ZqlPsXNP52W993Ibpnc7aEZLrpqIxcFqc
jkMCgpWCtT1v65IEw/aYyu5ot1Wy1O6pCIaL6y7Wss9Gm8bTXvpLVdZmEqrq6EBWAwA6SbCSQnLV
xNg+hCoAlVG03uvYwRZta2s8sAbyEoTZACnND909HEeasiEb61vIq4fR8XkPZ0zPIVZfuaBN+nsN
NAQne6zhfY2nbpD9xYEABI1qCC+QfR7R7dpTPRXRbLJncl6K7AFffLzMKxiXauWhCGO8pfx6Ubmx
NupbqHb326Lv/Wx+HBAPIuiu41nDvzoU7JY+2ytwtjbnfmTK8jSFenv0uu1z67xvKvWPmd++rLm8
95hKEBVdu2g056M9DtD3vC24N/Nm507mb2tbH6qeMKSYT2U3xJbaloP2qEQ1gJSluQFyQKFhFPlj
YDFukcO58kA9YTx/rMdvY1bfQWoBL/u6dvoWzOFOzSBFnV/YTb6E1dHzTdTW4nagDxn75t4tqtOo
G0jFWAOgLpSTuQsX3GgdGLJOFYe0JeEg9fxzy4OPpjJiAuC0kDS40lW7zb4wUr2VPRoSB5V4GlAF
oXD6m8zusiLM8p/hJu30fhwqV7wgnmAN74V9zTPUwTrFTJxAdRX4FMp93Wl3vekDd3JOk5Pb1hGZ
ttBHvpi5P2QiZXTGeM30232alkDLYGmx9/xl6FdvqGiLlimldbNRCCJ3W/vwdmBp63zbl7kDFLnr
2aAZWWBYcFSvDmSbd3i8YKp9Nu+l95nqR+sd/qPfvLL5POWtKNjjSHdJ5A0sl6Xn+WimXnOXEd/G
iUICfD7NDeAP/kvfanuaCGbCv4qUlm/2l08nG6xEDNM3x11+chfE1xpab+pVFgLmjJ02Sdpm9peG
oc9btWGXJqIM8bOUiiLRXqm/+tU/M/HtD4gkuOlSuewad05/o7hOSdqkLei80rgONxcKimZ8nD22
j62ppSiYU7TtYsYHU4e3jp2re55s6wjLtr7v0T1JjYqdkRvtV21m7QuBmQwMZVmNCYJYlmAIeXVE
4HxalD6l8X0rcs3Rnj+PynZ22aDZZl8NPHZBMX96WflU9gTUY955n+aVajuF9j4wvUc2vLuvgSrC
2PLLk0RmFH57nAuQo1FVfgEy9hOmp9YerAR3TmU+pJvNrLic+99hX90qSsMn0iMwSWdnsl5GLzwt
bbjtW9YIxevVywjEejh2vj2jdhVQeowxKp0lO2dsW0rC2amO8B1oVb0ZVUYgN1tBAy20nFmSDen4
XM+LOJv+SomV/RDcZIwWaJlL76HYgATG6bgRSTNohQexhJfSC94xZZxWdxl5g7CTwDQ/5mqrwigr
4N/ZWwn2yRubpLHbh8nt+xO/IVOgcrWmaIbDNovWjxwzeAAZUzx7RMcjLZq3bKHWsddiiooKwXSp
2ejSzg89GbQ7Ry7DDfPzWJbtkWM9fMhczXWw0S4igFHLGSPSloQ0iYiRYjhl3giOG4PZPscyFQ+p
VbwP22gcrWB+cUZscmOulxOA8vXWVPaRVlcfGJ4XEfZHtqEaq//gk7uU0XiFz9eY1O5Wtrh95YGV
70YwpUm2UpqWHSaL2hkWSuXSNQ8VM+AEhjmeoquZZliLN+B/MpGt66t485erTc/6hJ+OUe+Kdx5g
PwGce6rt0qNxc0USNpb/giNqafnCaeFnp32tgzA/8mhxJm/ySeSgrqcCmDWb05yjMQcJ5kc03hpS
Q0/JlYSFuG5Ahw5f5Z267dLJ3bsutMUu/7CzJrjRKXuPEDzhptB1RMBPqd9TXZ29UnaHCSRqFAyO
Bvu8DXcpmuSBLRHihvsQt5WqHYItVqZfx9V/nkMzQ5LzsLA7W/0FLPtxDsd9w4gwmUrlyNgAE3Vc
4J0fLe18urScysDXghMzuNQheDLIH/SisrhL216dRSkQP33nWON5uhFGIz7M1K73mEE/aj+/h8y9
k+1ynyPHxUvvqgNh58u00LlQl3eH3mqeSerad32DxWrx+dZMp12juaWuX8suT5gFACJdRZrotf7w
VeOe5QJ/dIRZHKcuEo70kqBBOyw22pnS40kvZZod3XC6g4uB0W/We583LUL/0EfYX++KqvkesMzy
lBacP7TiN57jOvwTDrs6oBlBG6ouV4E+XnvvCxwkkrDrX9qiuFu78jiEst9ZbMcsoyq0KwSS0LjZ
MHDhQLlBnszAtLe3TbCNe+kouYfJadIP0dKuW/g2rOO9GsNvcMIxibKgq7ikLV4XrB3ZYciJnWrL
9w9t6Xzxyhle01C+4SDOosAQbUSp8xBSm6FQrnV2dAT+nzrN5K4Rvh03hvdDtusEFzqtvxuYBuMl
NLzEswK5G9fQuzYF11FMau4WY9hvaVXCFxrzo4egetssW7ibPF7Ka+1d7L5xDnUrT7NX+pFX1Fsk
1ZofpZrDXdqrV8caPvLAf7E6x2aAktPpY1taAbRLrJoHHlgKoMlUB8NTw7nx/KNDXOS9r0T5MHfd
zNKt+jAs22fXNeGu6aufHv5MyPTsp3fMZi/akBeChlgrWdi1A3t5QEsz7gY/NCKNipGMXue/m6PJ
4iTgDTGGaHPX2368Tr1/8DYRfgvprRJrmzVGSsd4qNr0gqZwr8XGiqKZNG8Dzm0fkm+Omzo8s/Hq
o8zMeqeaBZ0D8+2CY8OOxtTIXjvp3k9ISztWF+AXsdPhNRjH8jzkmlmhm2XjHgZ6vR9clpxUkqPZ
Dcpg14qVy5CO9q7L7flxbuAtg9j5NUqfzaFlUcSLHXLi99RHZVsPL2W7zBQT1u9q8MrEmuc18h28
VKMtKZNa49KMxWsH9Q3r38OSpjd9p2zGKIG4wxTwa8ic8dI7/quVbyejGc9cg8RN+/nUYPZ8nur5
N7iRY0+LSrOyOMkEXZexUeBSLBRqiSq9fQpUQAi42RK5zL2j1HV11M1rfmtlctrrIG3OynPbUyAX
/07hpK6G4mnV+bSbl1D3qAHFMfUGiksmRyYDKQhg7BLY9KFvp/Dss7T2GGbrEpNXwCuFBa6PhhkT
vt9JDjO77DPuWhsr72w/UAY735xl4jFEuDhTI6vEpqq5jKUYocG7Ity5kq6dEc9wsfTIQcB/TQmS
31QGx4LJ8qVX0sV5VGcUsAEnZR+oJ1OT0kbUHIkzrDLRs4nTtyusebdkeCCRis50JtV+0xIRkwu6
82yjOrCKII0WvV3nFIF3Z/W0SgQudpM2rhz/NU8A/JV76wp3JdBYXepl9k/uyIvRoChJQrcEu9vV
R9NBjUOUeU59M/slcXhCv5ZUybqm4rSy9mdAFunir9Nr0DH3MrsavbzuSS1ezRLGhNwHXPOuQktO
qMgQ0GqjvuexyZ7s0t5LYfhHbE/2WWENNLBnPXhOJ/8wQUXkB3AxSxsLqSH0rdkZw1kjpVKLuY/L
Br6qFs7j1ST7MlJ4xhQK57lpwcaUX7O53pu+ZnLhAfd2Ryp4Wmmc3j+Zf7pxUecX8nmoc4plsNHI
fOLg2uEPuLEyXpZ6b2S8e/218jEOhhvWtnA++WNQ7kpPKG6BlgkKq5LHL3bgpgdps8Mj6G8zr/OO
NDjdazMwVOWg+lFbQu62YFno1FV1u4btU5DySm9V/dhmTX4p6Kf3uRbWaRyBjlVmRmDYepftWCa0
U+upa6vhEYF6vOvCdTqsC3DlWmARIefu33KQ8ewI1hAspcNQ0R9gvlYwjlg6cXUD6OUuoEu680t2
+PCpTzItPfBE1IWEGX+nVu/Hsh1YZGKFOdW2lJGAw8uGjYKFIqmbJ7YIzB/woVWeZOWa75stPXbS
qO47nHFIcfb0Yi1UbGyveKUysWMlg/7eLEsErZlZZdmNpEkd5twi1NcNYJxui6v6hIMfM3YV9jfs
ddlOI6dQZF6fxGXz2wOkMvtYSDF0UTvZ5s1UNuYuyLrlRm7Yz1n/0kxMpbtiSEbJkgRkBVUAuvRq
pIJuctWvDiGH08Eq9A0xXbwZXW0vz9hmFgrI1BzDyMLaYZ4bfPViN61z+LCVXtbuG0ybfoSEJp9n
vymeS1n2NXXjVeF0R69BEBG191KSiGyxpi6TiFkvlxmx6WToXWljZQUdJbOz69u8e9+GsfhhCBF+
YuUZ3gKPyiTiNwuDuBbC9SNGmZRTKA5s3CVp8Y2qXb9PK86baDGXII9FiUGXksJI5e0MFRmutrv4
QYJAN9Y/J/QKdV+hFf8c6Ct6yvihzfcq8GuDxdLgnaP/ZO9MduNW0m39KhdnfHgQ7MnBmZDMlJTq
LMmWLE8Iyd5m3wa74NPfj67CxVZKUGLX+M4K2GUxSUYEI/5/rW9pucn2G65po1MkiuknmiKu71z0
IxMHJsM+t8FSi31X2z5FKZllXpiicnqmmjNR99HsBVW/0uZLckm6FCXMnFHcJRXjkUwb5goU9zS5
LHO93njRbdrsDDDat/j7lx8+yuyVgzcg+U1npfIwMzTd3CMsn5JLEniKZ5NtZXNedZ33WiPeB4+9
Js3TiAtvRAWQpr/aYhQ/wa/r6a4eHMtnkji5H/q12x961XPQV3L9ZdH4YrwUVfdXrWfmHY2z8kep
pYxK1y0bfV/IqcovzH4d1eYbR3vJfq/9mQwjC1eV9B5lmqw3qqAneLoJETVvUjCBupQ+V5H/nuDg
lwenGyaxT9bBOxccECyp37R29eDhbzsrUre6WBLcMAGHruGLn7NxjVYKiC+6gbCCVjwBLwGvxa6C
NqEYvFtraqmXpVssduA6av2epXlaB0SaaN5FShvPDSa+Od/mdPbVOc2KmA0j6SQjdUXYwqFtuxPd
oxZaA5j8unuwO2uwQqItaOdKBQrtwq+JtNkR3GO9tKTAtCF1z9mjVktqL9ah1Ft2A5Jnmx4Y2orI
KhbjmzCBZOKdrnHwNF421xdju23d3N5qViIYqjgOs2opYlwYbti7vv4DiYKXR4SeTV6Q+RWahiSf
5WtS5uMagNihmaFj4b9qk84jAYp3JkNl6PZ9nZUclYBUNxuEzkFQvS5Ll98jKSv4scLpbyYfcfoF
SIHiF/kMMMKXsV2SCHl4mwZmlapyhz3eufcNi+klylneeGQnaZAs9Py5mPvpKXVpiovJNtkA4z5g
hU7thZ1ar9OqanHXjzRKreFgiUQvdsJMkRjEI4f6aHVTDCkzVuHHtuv05zrjDBP4SIGS/doVze+2
zUjhgQ+/PtsmIkfmf2XeVZ7JusP/2YWH0vRf+4pOYNglLnEa+bR5nfIh3kYsBTmDcPkse1rWWh/2
ZU/uwz5nRHzVcbFfuqkGA9OfUdPvrLRriNJxO4fzd4LT7oqeN85p1hNnvc7bvjKQwmQIK2zZ6w81
J6abwreMmMgt31PhJAAD7/K68X7pg9nR7ExGtOvtkPcsl/P4p3epZRIhTCqBb6KgvpgI4UoiJPuK
7nrmy4avh62/9mM+z7u6MSUFSKSU09lS5CMpBsmc5hwHB/bBtSYnRir5A3igY8Z7sMTj/DPzANHs
EI73drQule4GsbHSTtacYqYyrKO1i3wJ9JShSgGXMaB7tG9gqs0BoEnfZ+Wtja8UTTSXXalj3jY8
Fp96VIGVZHZ1bQnkMtF8mpaii8O1k9avmlPEIZdxGU3AMuyAH2g64dCW+qHgdOUGqY23KOCvyZwP
Slki+DelY4a6rbrHbJp0wanZL/1g6VxFp1N3jeesj8csWqSo1zPLbcd7y8rzV9m5y1NHyUIGxD1U
6y5xBp990comlf5iOY67VW/MlwawuwjmGIqfI5oSFdfQEvVEObHawOwlFdLCsh2PCZc7z2nClmwv
k1wwCXqff+ORFBCm+C6+U8AVNFo4jTu7PNWdLOB0Tm+FJrGGgt4dFd/ckZUc+VDnYJON+/xHUdEF
Dprc4N2jLmEsmizWt6lUDq8RJ95XJbOyiERZcQUHD0eIdYNKZgOb605LNLc6xHXsEROfDk2+87vG
In4If7p+sXZU5QI3ydj9UgATI2PJ7zW6hAbVfdtILZxaXmyvtNALv4ncaqx+6J1PFIlFSo8JHSvh
tAlplOvZE5Ev4VpJn3iftKAcUfLWZdR6AwthXPrFK7aEmCZvPqkAiZAiuAY5jn2wEEMjujNA9eBE
sM3+nLtTBa49RPnnheYkd05ug5jXfM5NO/qkbnW+8D4fcrIQ4ojICWqCeYcjJPhvggpUK5WvaHsV
8aNFtlmyH1xrSffskdqVxr2YnoVXNekeW3ls8eR08+fsLdysS4oYLx8CDDW0SZrtCQP+ka8WgI6u
AwDwiLvDz2sbx4SiLRAqbmiB71S95SfgV68bRHuWw4bU9Bc6KgQxUIYqGt6222/HDegcA4duN/32
uRrzWDnMT+FXoPa2IH2gDz3iHtgFuw86yv0uRiPhh8IcCtiOVUfuiajhCYVTv+p+UNv9gOVxbYgh
mIzE/Lei+v+7BP4L9vLf3kj0Mrz8n79g3w/q5qX663//K+yblyF7+btN4M+/+JdPQPf/BzIgrRgL
BIvP/8AS/i+fgG7+D2pvD8W/Cbmb14fs998+AcvBQgDqx8cSYDOBt0zKfxO6LeN/aN3pfOPRAQsG
ofFPfAJvnfzonVlYgNBA6HTh7hjHyuLRpgg61qwRAOcnkHJaHXl1L07MFnMTKL8RMHMZFN1AmB10
wZii36qFS+p6E5E3SUjExnjvGFI8do5Ab5NZXX9PIzO7T1unuV5N2mdBPdQIIhWlWo7EnVmd5d6i
2F2sOItYUJICLcDkcYRRFH0Cxyi1S7t2qq9pocrqsrAd7Nggr+0bn4QZ1HN1yarcjJyzd6YxeXMA
2JuwQuC7D3OZ5Y9TUSwIA2e3y6O0GvwHIogpfVuJLSLybvLLrtALLbRk4d1u+UanYk3fQgH+vAQ2
DOj+LQEcCrbN26ejaDAhL9RzKKlr2Nf+DQk7D9SPE5tB9//sKx+YHo5XCt72mwsdvYY1LShKSS7U
JeOTQuLUsTtyzIrtjrnTkfd7y3IYOER+ftmjt899AQWiLAyHCIg0npS395dk2YjBi1aEVBQNcHnP
O/J7sJrHLrbDqWoDwx7cfyia/3NVg2ItazQgX3gwb6/aCYd0QWym2BdHPySSM9sVwIhDIkmNL11R
EVQpXafYz2g3SVcbmrNFWW1UMpRPRQZvYIO/DX+21Sb8CgxBOjMaOOnRTyGPzp6TCsrb4CCQYkeU
2tf0ag0K0QhkTHrygv2vkpZ/4yXJDNEIgOl1l+FkO0+m0q/QsI7iSkfqgLQx7tVTRv78vdUV4502
Uqw4tD0quXAqcKhj/VaaOrNydiF7pGK0KwZPo549olBHcdDYj4tmTnNQ0bwgV6pz7ddtuRF7Uen6
xK7EctQOg6a6B/1IWuJiSE6gOPi1Q5fk6Q5ToPSp6pVi2fm2zH90qhDdCSfGNhSPHxmEIpgHfNHA
tmyWiL9bHhw3oRA3soVpPXRjwNsfFYk0r+0Crvjz4fmHTnV8Lde2oYBjv7IRwr69VjW0kmZgBoTP
AXDY+oOH/lmOwxUNo+xLPoghXFyH0gO7gRutILikQqt7Z+fNet5PDQE62qyNV7aZNgclejR8wBei
pQDbcGJQH60UfwbSZkzxqGFDSjvGsXscXAvVyGSjWcxnVe4XU4igBL97K9r7kuNYszvxcI6MHtsl
LcO2IJdDK4M0f2T08AimKrpNrE/TNr61S9f7Kzaqevqh2j7B+gh2qwtIKCjPSXTlEDI7ReztMluO
L2ZvFt+G0iSNftJiddGtbLWDuS4KG5NBNX3LXGNkQdDM/BRC/ui79udXU6VG67QxbfVj6g6hi6Na
LV7p3OYPradoEWI15+qfP513KxsbWohF4NtsfCoAXd6OHIo8ECNXSsCE7mXPW6tx7+v9y9C0kDbY
0oaem3sn6IrHW8/t3pgYGOFcUI2eYW+D5O9TI3FNzRgr9NZC6fhYEH3lZ5C17CaEYtE+W61a16Du
y3mOcCovfkSlpFehPrnq4fP7/+Ax22hxIHRunjUIoW9/iqWmlf1Fo20WcTNwBnNFODzGp8bgh5cx
6CzabFgEi/nby4DVwrRlY9MvVlSfJeFZuwIlNvopMwZTQf/Q+jERunlBkZXY6AItDWthlf5smza7
acgFxZvtxUuQuKlx8x88AjZxrsfrJ0bw6JuqiMAG44K2rSvTIbJHoV2w20n++VUc8FHwiXS2inzS
3j6BlojfBiIirqJcH764zUzkamuYT5/fywdznSmOzI3jhL6RJt9exUUaCvGC56ybKT03RwIRGPTq
PO7M9WZxCnAh1mhwNHTji8+vvL3BoyWYLSiQeA+KoMmC//bKVI4ne9M2IJKWHhWtBs0ttgdHu8st
5UfasDTXAkHvd1fNc8asTvK7z3+B/sEXB9+fAdPT0Zlcx5RtmXRitDjjB9Wc4ejX6jLq6QwHq9fb
twR3U8tHgXAmR3O6QINnHeI+bi8KfYNelO5w0MtZXduJivncyvWUX/WDlZ8Ztm0kYCS7mBTfPqBR
bzL26R4AXLfXbwvHGdHlsZlA5LBOV0S4tP3+8wfy0WDgY7gtbGzg3n1rFnRMZm3iM2OdxRoEu/XS
mrXmtU5gguq6KaPMdM1rJT31/fMrf7CqEg3NnsNAHGCwvLy9V0oRorIbExPc2LEhQ7cR6O08Ie+x
sJIUksS+Vnbx1398VQYg8h7O4ayq7tHgX4ykn8qFlJNC6357MF9+qDmOp93QCDTUNumH2aYzrM4+
v+wf5NfR0CcsRneY3Bz4OAu+vVvg/FPnUd0MhxI9NWOukedS6wz9zHHq7pDUTWxT0hKtthvYjx2o
D5rTwUQw81sNCtHFXFlrcg6PQPzG1kP3qSoSAmeTokITN9pJjm/GV+trVploqfyxI9faTuBBhC4a
mHLHyWyd93rpeV9JVkbMKxd2P3QkR1tdSKNSBEBWK4xdZGp9cykLhS5FNVl1bibsPaMOyyrU3QXF
jYFT8SafR0udkRBOiQtDL9UtlGUoOYh8pGPiLlSmyAHNnfz88yf5B/15/CSpzDge05hCnX/0NTJ9
QCC2QEFf+cZwGScUTC3AlrR25iTe08cdwxw5IDbvcgYStagry82Ma9/PgagUHcnpamwv8tT0b7pB
GLRUZk6Zn//IDz5lrN6gIzEa62TCHC3kSKwTWU9pEhqidn7lrGah0rrpRADiB8sp3m0+FILH8d5H
bfn9onjx7LtSsMgTcCDQTTMOiMAbsDl6caOudI9zU+QN3hJSNRfhf3Cf2Op9nWgOPovbc/jbJmWY
C7L9lKORUKnp33UD3SRu1OTq86t89Mq3sAemLPh2uPFHGzBOcWBZ7TIB6libV31SaSB38Lygc5vS
QEEMumgsYZzZRp/tvW7Jvhhy9S/arMAbWam+fkwb1mrcRriX8RkDykHse+JZvF9Jmd/00Lc6DguL
OHoWiu5rNhR8Vqva5esAumxHLz1/QquR3KzK1y9Ukj8tg3BOfFWP7exsFbfmwLZv58oGlrS3byG1
zIkTD9sGej72WWkk9m3jzDCkWy05b9Ympzszub83UzY9uUQehkE0hDP6tEdbulT/ePDzcyzOLjwN
NubH2RxAm1QGIoy9kuZh0W5mST2dtt+JQfF+9EO35UC3IYLhTThHcyyVRju7M8rgJUW/YRYzWbA9
ghSS4UV9pkldv9DUfI+XYXhedfyvYZ9T/E9aJO4yI2Z5X+Kq31lwPCqOPahcwyVPX5HhosXqMisY
K8s7MWPf7z74zX9On4ZnGszbt29qLrKqGQZKBPPcvFp8A1r6dwMirQHB14kH9P77SmwSnn7GBUES
AEneXiupLKyFEGM4OnA6GeHkZcRSm986JZxvWVOxqSBO5/XEW9n+6tvVGZnDthaAXvfgrG1v7W8r
gqwovcGn0wKjS8VBxPZk4rdCoOHWRvM9oT2/0vACzKZxoipCAFloW6U3odFcMh/MkXMK+f9+T7XV
ZCDekRZDEd09+vKStgrgisPUxrAS9MhbPliS1G+4vs1Q4vBd4hN7qj8o56OHYFEFIv+OihAr89GE
NFOoPb3Pozdqzbwf50XhjR1XJNNoy5rhDHcdAZwFZsY1bAwNRSERjv6MYTe2a9TSNbzwtPQwfpAa
uJSRZ1jZmYsjbvmOt7VFAOikQ37rd7Wf7WFBVVmobFCFJz61H6xo1jZ0OPdAueGO3r7LSkt0txi5
DXfS57sJmtx549HfJoipP2t6q7w2Yjo5iW1Y8sTgPQa3bGsa21HD/VNN5yEeXdvJGx9nvavhZBzT
+2yV9l+ZrPQiHPIKTqbQkKqjZS3lVZ8ntv0XHtf1KwiTPA5ApHW7E8P6fW2Pn2OZG9aGkxOfobeP
QtlFvLSTTvEIEcDXmXRw+A8GrTNsfhO+8w5pdKGr/Fs3SzyFts8GLW5TcYJh+0FVgPoDr4I5tlX1
7aORRa6XKMEMUKdJ9PV5xEPh7GVj6Ncoe+R6xjYIL1ztFBbUOIy3Z4WHUPrQFMZSn/jcvd/iYN3g
FVHL9kAjiaNphUBX+tLNEsrZFrnj+lwj2EUQ+fmD/2DBJGqHp06LBH7P8SJWe0oNXsNyMrt+0gZ2
l6fMmNytAq1BTPsfXIyRRwECvw5pd29fcl05SPI9W+NgOpF23OfeC8bW77Ox6I+fX+mDh0fRc2MR
b5mfjn/0GmGLZ7aebDOLVvxFShzCrhBldqIifRR9Q69nY6baREhSSiTN9Piw45JUhWF7W/p8utd9
u86P64Csl6Q7U39xKiM1LlyEapEq9TJaEz1vg0RLfhnzSJ+YBvGLN+qU1zzb/V1lm6leOCAs+WMo
PqYGtnujXFE+/POHQ/kDNwy/mGiio08IlUbbU+bEdmYh3iMjpCdQorVOLG7byzxaoykaouEgisKh
IHC0XSurjipIwlW0enTQmzkpMk+pfzPp916xr5UnRvKf1fL4gtTQeA00x8gaOPr2dyB5JZvjbXTh
ByjEtD4bRoo0Y5XjWdIvuOhw8l1BkCKPyRyGi1RPnd2ANhfE72waEQ6I9WKkBhnQDK7OHekl+87r
saZwZL5oNPPK8jGvXuWD7E/swD8ar5bNfCevCYL7OxT42ix668ZaAF8Ru5zTZ+eoC9WJVfbDq7gg
wDkn+y4UpLfzLx16AHgo+IKG5f7QrzauOb0fTlzloyUF8hZFNsIeCNk6+rKA7s2sOWYPJpvYj/rF
ac2g9c0cqgpZEP/BkuJtNDS2AxxVj5t+y2qjxy7V5omt0qsMkd9Fgxv8zGoS/8Qx4KOnxzwniZFV
hW/E0ZoizQL2b8f4Wm2Cw2u9lxflUFl3n0/OD3aVDhpkyGEcOreuzdt3VICs6KeFJWXKQPxyCCD7
ClkqoRb3i4RFNGWnvr3v74umDXPG06mHc/w7GhVgIPsWiGQSJpxy0e4s7a09aMuJEf5+VJCyZXpo
PNgpc5I9WnR0vcZeKfmcTSPkHqG5cRpUq+7udDdNzj5/hh/d0ZZTzNLPYsAh6e0zHHOYGFrPtTjX
gX/wtA7bqFxPLHAf7EKp6mHfMomRszmSbrf8t614oVKVNSiGwniS2s++xMaPvzc5rA7sCNTNWSDz
sr8XRUL+jfQQAG0eSN9eIYDY/cRhW43nuasN+wKXTaT3488CuvQDcY71tQWC4ZGDFr7Gzx/OBy+C
ADIa9+Dct/bH0fQsp8bMKp8BJod0O0ICrQ3cYfZp2cbG8+fXej+YKSaQlYILhb26d7wkW5Dd00qn
gCKFi1MIF8aV0lBy1Wi2ti9hnzxk3oye5vPL6h8MgDfXPbpHf4jHpWkY0lpCldPuzRckpOWen7JG
QwUitJ7Ft0kuMMhcNTi3/gQesfAxeyqtaDBVQ91Wxdy8fP67/lWFfPuN2lL5aDxxdkEecZxWVDmK
trO/wj8QadfeSbVq2jfRrmV5oOpi5w8rsGGs3WTS/fYkMzPsMzyhOFWGvL2z4bv5sLo0cVMD2rH3
eTriI6bG6z3QBARizIsvOV3PlnjcFl6AYjGCznDaJHXsl31757c5yTuNWHUjyGgQmAHeJehsnlek
bKyl3xcHlKurHYlhhUtAkN0CRWxd9TwalsLEWj474q9ylc49RXPOvCv05TtqWDmSk6SvfyLZzuTl
MNqQF2k3WTCtoXfZqDaRt4Yd2PrmqnSphfLV3Xq7Q2MAikA1op5MJy/Tnd/rbgZ5GwEqz8loLykt
dio0fKjhEWbL+edidMxpDzEKmu7Ot6/cuEjsCPAtumfN9dNHl9wa5t/Y4VjH+K8/dv1ce5fI+H25
Y89G1ysTi8D+UzfEWrajrr8OOONefYqXNfu1VFj7gmeyRmJJgfgWmmZ9pVGM1k9OfbLTvdm1IXkQ
MYABMGlp6NeG+ex2tfVLYiMxosWerEOCKx4DiD1NZ1DAtWjRRbsBqDLYcFjXEZHFclh/dubYPjkU
KqyVJzzHNaC0NOuau+lPlBeGE+nDezfdam/XeUrbKu/xk1eoDPxA12OPMgxNoQDkUTufkV2A8xCP
RWqepX1W3ldzjj4fHcf3RVV3ZjfmF33m9PgT4goOvTT0n8XUwQn1tfXLWuYENqt8sH9587JgRKPM
1XyxRN32oWuZbR6hXk7RMqgap1FnKbVEkkRBmugE0n/VMTANQelK/ZHKiLkecjv1MIq6CIijKoVz
Ftl1pc48wynn/ZwqjBrGNNgDzrHW+OIyd+9E70CFzHRPexoy5f1EJGzRjPWS9MHk3+qhWmS/QrSa
LSds13b+gSsOCIWsNfGt7PLq2obPAl3eWBZjV/S6WR1Gyx0ZZ14yIDL3+41EZDvxAxF7hhGUU6Jf
zY5DnnO+iOFmgun6WuTVfFNa7vAKO6jJL1yE2RddyY5wrReHwYn746HJ0a4SUJEhz6VWi92nMBf9
ElNN7+7IRQc83JpNu6krF+Eg0l4TVKfI1AArxDGiX+VDPQ+sISMkce7a+MVaVo2PY2WhRVnB46eh
mHyM+hBOzhZtKZwAl739YE9YuSgHO4Rdjd4ok8havL48IwNt+VWbGoqSTupFtLZi7MMGgzmwtmJo
H8sKLXVU4jDp4MwJ+3V0C3CQbU0YXtgmFmxOCabfQRu9uZEwz9dAzJ1MVZeZwLgUdL6+Vuf4qopt
EirzqegxeQXQd8xLfq+BGsoop98Ffv2v+sjZEw89Om2caXI+mDSB3WjFbYHVZq6yvwik2ChPQou/
O3XSXNXKywlphlv4Q8Ai+G41HjJ8d6UYHlD6mvFPE/hSMH+B7IfCH6tbray2ihd1yq/CNNfv41as
GFH/yiC16sYPyXco0yiFGvkoutkk9yG15e2KShrK4Gobz+6Uxl8ylmyyhWQ2gtQz1jtfJQh+amQk
wB67FRIe6gX8SrGprOnQeeTd8cp7vQtSvfZva9mUPwepw82cc4hsdptbDh4Bbb5b+8x+7aZS3oq5
AaTTWpN4nbuxdBHxzgX+HtEJ2CWb0wFOa/F77G3xpHJhpOzIZHKH3CuDqYkghLhUZPU84ha8edA0
uFkig57NPZBQao76Mi2IfzPpHpZ2HfrI6qzxGr8cwEvbmrr5MtZA1EUiz8qviTl33hkVL+urjisy
CaAp5PfC69JXjm9U2ePY8l4M6vxPRAYOD5YxLeu5cE2jpWDA7A6QXA1PIq3jPwtQxZKedze960Bd
SFKxMj5MLf694R2eBhfL+oNjruV3Vm7fuxIWx+agbNvm5+DERXru4l5fNktsiWEZ06wHPLjad4KP
VeBN2fTQCxp2Ow6vtFw6NSbapdap2IUFleqAOWazxI09jf3C1MT0CsZpma6yeJivzCFOr7UuFi9S
l8sINrFUv1QB1iTMW0rSF1gIszo0YRaAGPNT/0chcOUEyD/6y5SPdnmwp6oLCz/XncioTeMGeTff
LfTZUj83lANALzfj4pbOdtxHCI/QkG3i8oFUBNfJ0Rqxlka5oWbolyu6+6DQlNEEWN6xYarM9V+4
QGxy54VM9+Tn6M0Oh2r6bcb3DP1FGmd9DtaoNJP0kMxMOIVXk0ZrnFeSFSBrDdrqmqZHDUNQnSfe
qt1IwHZ4O2wr+bmCUJPRas3GjR73uk4+Qt+cA7NBI6Cl9fwTsBHewoK1sqGh4G8NT9Ev3i5ONGsO
M6936sBtrXgKrHj0XjGiVo8laPX+yk8aWL9VhltIdFX6HQ6Q1YajYy10YitL3BkVLBCoOLMJrmow
aV2yOCTOhWW7xo/M9Mmk1Bw+HIECTf9lIV1C2y0i5u9pMJoM/OOuuOpbsvWiVmjNbaIsPwuzxR7E
mbFh6M9HffK/dwm5IyHkW3kYFeki6F775ZqlWfQBAIE1vilrHTiDMVQ+mSU4zklLqa3bZW5wwFd+
i54PC63WhEYrVicoinX0oli3IS3gqOzifWdpOEzddMGdlIDlHK8IR/J/2ZCpnqlqAuFVeew+QMrJ
MX/0eUkyTddVL+wJkeRWsy8Z4JMlpkC3Z/NFLeCXw5Q9nxYibcQ24LjbrjTXPFZerIdGSx00N24c
Ofq3Wj4M922cpjfO2iW3aaq76lBLZq+hkPyyHdAXgH29nwTLlFOB9yZ0jyGpS+oHmz9OIK1dGPid
xNwDKdezguyBbsFMzV5F3iWqNJ6LThQsWqsqrKgYHfemlCmHFmuc6XnjbB3bzv+dS0d7GQ3an2JV
KQ5zrTMzlFEJwChR40iE9i+mPZ4G/dzO+3kgMkZDBgN/FiMkHezuvtDjCURpa9jrHfMjbeFxJHET
NszDMigSzXueVZGWB7BcdXlZWhZOTy8bVX7pVmmPogVjbh/JFLjURWEL63qsq0YPMZSOdqjpVNMC
Ax1Cf20TW9/xuauKaoeR3Dejbuzq4czQ1OidgW/J2sNCngT7BJFvJCmy33L4fb2FPGpUQ+AT/PWt
7LX8ASezv+x6ug5lQGqIhf0NLtI30ZjgcQgOnHT2LBtqtBv8pICjlhcqgvdbPKGdAgtFuop4tCs3
+Wo3S2UcDHdJD83i6msEZbLaD4Wv2GYzVL70LjlEqFS9/Bz0+pwf8IXP1zUVNM6RC4IDbOQmcOJ5
nbIhmBa3HHfSka6Jsx2cwgWjfTmvMTVUEUYKxrWyiZ0iZEsH90MGiXtVNiaQRvZVI9uXVPMBCc/S
v9c3iOse93b8ayJSy8WrXZIm3pe2UZ8bo43uGSdW+ntyyeo499msXJe1Ejc2dqjt4sgdonT2jJ98
PZdHJhPGYhNJ+V2DkZmKSVt9AYiYxhetEffPosVdi5a7iHeVmLszmA4F6gayfdhWt/q04N8enF3S
9nnGSb5Mb+DcDZydW2jYV9gitWS3Csyxu3ZY2nPXaXIZWTObgkAo21j3pVSu3GOCLYyoQb1mM8NG
cjisItHHKK9UPu7amDyKntqcY8M3K+susOZ0fURg393oHHeWHTsUiv3CtxqxK5CM0YwAIt6S0VrG
U5ToU9fhk+yqKkD3YKlz21T8lf9O1r7ArLZRpm22WAFbRRyGAybhkI6MPJVn+dHRnsa4CwHf3USb
R7UjhfaqJikmofFopEAuC/mXC58hzGorSU+csd+XdznJwrhH5oVyCWvG2+KHbcbsak0Q2yg+GrzU
ID1nmcvftWbYgSEq48TZ+QNhme1gfnBouf5R0h6VqcwOrQGIwgR0SjEEAlcxUVnaCufBK5dfcVrN
X8EnsPToVfet0LB0d0Dwd6NN6EGvMcGDGY8WOBttWc4KAt6sE0/ko2IHaQpbcRXFCHERb58IIkrR
OLJFVQz1FY0TWNaAVK02XCdP+zK0aCPGulEnyt7bOz2qKHCyR2lFGgaNIv+orgaVrIsZyVzVbMZL
whUgMBdD7kc0+Na9dEFUZZ45rmHXLP8wZ4D2B9W1TUnqkrdLMu1RRdRI/Ljwaq5NZqyiCUZujJwq
+SyN+oXdaPxlqTigS42gis8LKR8oMrgyvrHNdYPga8sTeVN6K0ufIBpoh4WyW0T6w68xtShrqBQF
IdhCpr1nX8REzb2iYC0OqZjkoQSI/JfjLOmJ0ub7F487EFUILTS64LQP3/6YBbug2cAv5E7n8cAh
qDpgVu92KwVRktVU+Z3ueX7ivb+ff0hlkezQukXI+i7sW8MCXK4rUk+TwLUD1heOCyu7ocbO0iv+
Q3l24pG/X1x43j4P3BRoK6i7vL1LTWTj0rVIJ6XWNHuYFeUusWKwwQt7Tr5sTqxH7mLxvaRtS9Wy
0EY+LEg/03tfdPWe8DFx0JcRMROg0TScDYu98ec/8oOHwseQgYFkhY7AsQhwziE5pAbQBn1qCact
KJ4jxEkBd4hO//X5tT5oFaPXtrZ5h0IGVfFWhPxb+XfWsJguNSwUEhebK3sxBP6Yheio0JwJuAjN
1IWtPPhW8jSui5aAkxbYtqHo1d7uxG/ZCppvVwFeDPV7n5qizdni6LegybOdLb0IE3tiD1e1hm+b
rdpq3Myl6doR+V4uKUsOAqWaz48F28Zgm4Uxw/ulacJvTryIDyqwntjEUsLjz2+qzLcPJwOd0w4K
v8OU98YOLrWFuJ3tRrsW3l2Vkq2gVylov6bDWN6tIFJHs9t3Y0zEFCSOZ1zt+W5sZRx9/qTej5Dt
d9GWQkKFHeZYm90bi2+qgRGSl1UJkk8KzHQKJ1XiaeclfOwTD+L98owUll4EdhNksXRd3z6HQZtE
x4CkqV7P3pOihRVkw4D7fPC3A0Ki2GvnBbgz0/ZAZ31+s9sfPxoVaIRwFDAkHNqLRy+BlaeR8PKS
sOuaMhqm0gX/3J/ytnzwSBl6zAUcNRaJTEe3yDkrX/VNo5hygPxaIL3+0hurvpf1Ki+80lGn7Dvv
VyK+czTJmCkom2nzvH2mBUULZE58aMeuT27tSnhRTT5TaA1I1D5/gh9cijQfE5Po5oAT5tHSPlUG
tM7NtpOW4xqtg9xgv5QLcYovpxbY7W8dvS2cqI7PbpfmNTf29rYSF6falAq2DktaXTpj3T6lFsGa
9Btrj8weIvmCWJvlVUWy0vm8Gr+NCYAMkkwRtgP15NFtmoPVI8nsRm3dUb+J985oYf8sCnc+AB5L
T/zmDx+PYbpIhVGo0oJ9+5Mnf0E0mjCbqGTlf9WLRlYDUd13mVjXi8/fxPsVhYY175qYHArZLvvb
o2vhsCtKr043BI2obnuy8bxoaLrlV572NbRnZyqfa0fP+0O+WAn9JUz700tnpMWw69e+g+ZQoRyL
TJoZxl2LV98///w3/lFOvHmF6Ck8VuGtw4Os8bjJSbIcqAaxpuFKy1A9JdmSgIPA9uGHJXXsheTI
SZVnDtAZaOSL4atv6I0k2mIyY6PFtYlVRS0BvhYBjbXv2q7BIth21K095jIgASlBkuUd7bplVkkT
VnUPJ8PAyNQGyxjX86ECGHA9VpksdkOZLDuZiHS50MZY0JLQkGvfSHoWxomJ8udrd3TrmIq2vjhP
wCLL6O3rieOKw2sTsxdks3k2a92G3xde8YNKhNlEEKUqQhGYZEVEKGHZ7vm0UglDTqiuMQShIu+y
htyhhtS0Bzm6ufmjpP3wYGb/l70z241bybLov/R7FDgPr8mcMyVlarLkF0KDzZkMzkF+fS/eKnRf
2xc2+r1RQKNQaJkSh4g45+y9Vzp9uG5KKzGFaQURtOPRrziF9V/TouKP1waLKBUy0OOWOWMSP/z+
of6yiNLNpNDx+Sb5D/ONH/+wOgrzjFMwmUYaBR/pHy7UgWk8/v4qv5Y36Aqo2kybwzynyb9A3H87
TXCnYCqGHRLSPpTntCDzbdeSXhOv88Jqdsnsiflpagg2DBD/FnuUeG0fJL2s1oNk1knHzoZTF6kO
Hzd9j9DYDJ5K5z9Inn69G5jlkNYywSQmwf5Z1ePQ+NYVA77A1VO1i/p2JiS91ja/vxv/dBVibywP
N9jyJf30MtEhsVM+VlpKsUtiDkJAjTDHNJF/eGt/WXJR9xsuvmpWMHcpo358tkRZeUZbkCUKJTUm
NdzRVyF9k81UdGUFYFM5p2GZHQWtsgi2JePE3v7+L/3lfMBvwP3E0I1KSvtF+DNq5UCiDb+BZVRi
25LctHJxqJ07V0UDDT1iFi2h+zuDseHl95f+Zd/m0j56Kao3VLRM53/84xVD+F5LBJPWkUydEbfK
DRPH8J5FR78qyBl/KNr+4aEutbG72K5ISfgZChfylaO7pfXSkUF8ULn1OeHQ/8MTdX+9ymL5piJa
PJ3LwfzHvyqkPu/yaSCyyynsLxlN62wb+xa9/YZTAzyJNovglwhwPuDWerKu5+mumyQm3JFOE7Hl
lTncVUnbfwhLz7sViSneye2tqt8PZZl/McmoeydwvGcdqFq67S1R3fcI3YxbYv47d2uA0elXIHLN
loQQz/2qpE5+UZ8RYLme+aYcPh4xhkGttQUlku1W/V01SUFoM8pJpv+lEFAW9DT85uVmPeyx2zjR
thiV6W8Y04bFakRODFRXIBdYd1bRAVlK3MJa+xlQ2y0bvaIMY6f6YhAoGK0b+qxXi0lT9VhRHU8n
MCYEuzMd6eqNKnCDB12ryPIpJYGEK6bc7cuMZEtfx5G01TqNY0IOE6evjB1xxz4nCgh/d0KELtS3
qWWM1fKxXCPEWFggVB4+kiM5vLXSkQgJNDK1XiXj6IPtyi5ZURPOzb+XjP/PTfmvpZj7n3iKX2JT
dt+a4q2c/h6bsvzAf1JT7H+hgNIQX7C5sGSbrAH/Tk2x/0XfBB0QyEGsBHiO+Zn/pKbY/JBDr5Nl
weIwyjnmf1NT3H+xR9EHIGplWZkN+/+SmvJT3wR1Fisu8mZcz+jcMMj/+KnOLswOs0MME5Ic6DKK
ARgSEfUdauk6sRQhmJy01Ac5fO3hb7fo8u9jyd+xpT+tusuVuSv4Q5avbdFB/Xhld2wzAIhkY7dt
USB/ijXtvXY6JomRKcEZwHYjP7P3uuwbn2jxx+p4qVD+dlji+kvbBhfqYghdRMo/Xp80c8mnkVYB
o/BKW82MicgQdtpqtxjNn7pJz79ZBplIa5ERq5t0Uq92XatZfzi//7QFLL8HBAsCj0gJRg9s/HQf
JOzmGV17GmRFaA2PXjh5DCKQA910psF9GCpb/WHX+alkWC6Jbtpz6OLaeAx/BrSS5ZbX9SQYUYOr
O2mEzr5YZj8eeyJFkz/Uv7++YFwL5TFHCVJz7L/2ir+dqVo1KgI/UjwNc47dWbbKzphALGKKBQ+1
a1SiSWJiWu399+/XP/2RmKb4YykGfKITfny+bemAeZWYKaDRNs6toxiVHE0lSOkWEcX/76/2D38m
3zHfD6LRxfz00ylG9p1JNAOnlEw59mlIVbaJBl1b51H6WdAnPGTLrf79NZdv86c3mDYTZxb0+oit
3Z/eYDVrxO6Z1FRSs7V3W694eCnrxR8u8+uHSiXMhs5pge8E59OPNxIVTtGrjCidLM/tU1u0n8T7
dz0zKTomgw7faZqJ/M/B9vxhifj1EaIlZ+2kxc2vjVf8xyuXZks8oFRkKNosDyuRwWoJy37+nMsY
VPrv7+bP/WxeFB4cl+FAzdr7i3HfFXqGtNggsjy10md3KJwoKHSt3+kYptuNko6VrTtyRaHK4DeY
VmPXdR40YSU2dUXzd1Uwwa//8Gv9eg9IVWKV5NiGFhknyo/3IPO0qOrCqQr6uDankxYWU1B2fjbe
JEns/2Et+qeL4UZAHLxYG3Hd/nixedKsWEU5a6Ic7VNXawncSZM83tYa5evv7/evb++yuREUhbGL
t+rnXoLDagfsqa+CMen9nZmOvL2FlAQQ//46v76+zAQQoywgV8SeP1dLXUitBDS8ChAfDjfpJPId
akl7TaMR2J1j+xExu6p4BJLFifX31/51bedozyXpyrHQ0v378X5iVIiYiPI3xkzU3gkKnKeVQaUB
ocxIjeymlwZbz++v+Q/3FXsBfmzWI06XP380tQ6lC2IspD5jVheBrPWZlfePZ3x+8x/WHrIUGEWw
a7E2GPzXH/8yegNziuoJjFmji4tnpeFNiBjrmJGZEijLkw+MVv+YF7PU+T9elWKJ0DX0aRRrjNp+
vGrVCBJ2BkXiao486BQiZ90zAEDG08azt8duOUW7IUOrRr5ozwtF4n/0Sale7lu8KP4h1dzM3Geo
0+c/POqfe2OAb5aNBh8klbn163nGrDKfZjtRjbMtK4SVWjrsUsdm6KtjF8UE5aanTpXxJYTHjLRz
Lg9tOkR8xnP2LXF9qPa2sutqw6Qw+dN3/ctH4NIxoImKDpxb94vra1D0LlKzgIusp94X8puLr7NP
13zjTHlynVMkm2ABBS/mUjxCpJsbNJvTbLirkgPiF9sdF+GBC4vXjwbj6ELxJpKg6WkNtDkW/TUC
UJbkjNYK4oy0R9bY+yMJNjxGoiAmGIyfuCmJkh+MbJi3E6hfhKcgFSVEIosDIFk/LYiHSGlwPZX3
bSj0UiGNctJ0q6oamaoEHEOfbcK7uDFA24LQ9ntAYcu31WhpBO8+VvwSft/dE8+bXDSMglujABG1
0sjU+XD1HIjYOBZ54KkiZozNPQGvJgZ1qbJZ9KtYmd7JiKwadaIcOH1hPPWyVxIe1G2imepPPp2f
nwurOud4EneWYTVNiJ+38Dyjz0zuViBu82FLpJyZb2C0OX/irlMx/HRCYdjCv09Kg+MxoLLxyv34
7aSqb8CixN4Kn60TvwlDoADTFRlcBDgkeAHnBg3cQAQ2Yo5UdiCAzEuYIFIKSRBvsSo05tlRkX2L
QhR5doSq7TK3qDuy+GwqPDn4bB0QUWNqBexp4f2cFTPWLz68eBMXJP3PhDnvjLEwVrTF4YiMXfJ1
BqFGnMCMdb0dE2dTgc/YJEpqb2M77SvynF+0ZgFKe2E2PiTWQDosRy0PBJinYbqXSAvaSV94mHV9
XZbEZEt5bu3D0JWXeoYRck4SOh4g0p1ml3Ya4UmdF7P2R31oHlkP3HVcWpCDQtct5yBPslEDD+i5
11E29k2GhNnIhOZs+1iQN40+u5Y7kUlnF8eT2tKHBQmn9/r8xYwSUvKlOb/x0HVSFjFIrOFo5O1O
YNNDGs3O02xRyg6PrCckE8w9/VKJAr0HfnZlYsqwuuO3ICm2doSz92k5HrVirtapnbfXUJvkfQ2m
+gFXXfHNavuWxMO4hr+m54C6gkjSEQz76K73ZW3umtxrJESF1v/eSL2p+NSE/RIOJTC9Sp89dAmm
coPObM1+1biqv2hJWF91e8gP+LySMyH/9lF0UD8b39s2pjJP3HysD5PVkM8vUnTufYs8Xbe7ZhOV
tdXtmap8i8Ppq0hjhNhdP/ovDW/Ufcy8iOzKHlgYTFl4BKNuvnZare9HpHqrEtieXY6orjQkw7Cy
PjGtlJs08Yi59GaBEBtB1LT1m5xstgg1zM1UOOmpKGz7XqJfhnfRR8QA0usmb1rYzXc1uZUXVIJD
8W7A5Znd5qH8cGPnIUlbb9U3xjjtBlwQJpr/fM4RyurPcszKaBdGhrGVqUQ2mRKlkWp0YESEi24h
pTfjwHnMXjw1AzRcmZn9vZvLDiSXX+9Cv5gh8IFPwQGXesBIabisWbVaO8hg2p/ACzkw5gQyCd/r
ik0ZZksqetK4j3qUPsZG2EVA35v8kCG2jddFmbQ7w5d2upm7Kf/Sqm7mTmY2bpoyithGBOgvQuz7
SzELbZerEY2gbs03Ue+oI2U20WpN8goVoyS1uXkAZtStOgTddW9uUQg/N6n9nFKlrrirUIhEeZgU
jNORfXw1snCtUIojghRFts3rXrc3M3j3z4VyUQeEPeCrbc1S3dGLGwipjAFl4lKhqWmP8ybJSdWb
M7XwcyLrGtex8wS/mJx8knuDwY4BQNj6Aevzg6y7+tpPdfIZD05xKKt88Xk++uCQ1xh5eUXtN6nm
NzQF4OfaMhu+ctL5hAw8B0oM742qrZd0ml3eZcs6wDLJsN0U98qP7sRUlScN6eiXNJzvbAUNC6Tp
qz5/NmXy5EX+J+gBQK3eRPBhdMMCFa1cLMvo5Xf1rNdAIupyo1rrFa7HsKi77nQBRLWz5TYt5yfT
7RSkInWKHAXFElGG7lRPEciCnT2hJZ9sUqeNV9+W71qcPPn2iAoO9EdQ9LWHaUO9MXbraerJ6YOz
3b0y50dPywhzaOl9GLpg3iJhpCD4ZQrTRmeEuLslGJ3m+D3yI9ALbLrnCkpDo0s6j4NyiPslgD12
9Lvcmng6M1K+OI3OHD2JVc4rWjzSMdYIb8Vt0VkjaSC4AMjiMbmCZh+Vg9jUQNKNEQKMRQyCvY7M
6rbU6T66dYjy2sRJM3bmXpSZWJVm+hiNzo5jzszhwKavyTcC6FJDYR49GCbfD4iXO8LhCdUeC07B
yTcvjq0DJzfbWzf1ErKQ6vZnxqFDrtJCqM8ut7sXu9PLY8g3dgYjIAMLfrIuE351Jfy9kMNd1uqC
+EVDPVgCEIBelE/aNJxmlzDpxl8KDNL8AsOuVyjykT16N3MLOtWvadXNOtFcIzq13ChOg96+lFl4
bJs83CWqBNlr9ZuOHBPiqF3AlPYCam6SeCMHr6XdnD8RVl4VAfIUHkzhPoLTEGtgxU9pp2+FHV0J
AUlJ8TUVHqTxCpf5I3KmIWB9jc6itruNFPFHC/8DnCerYVm6oJGwogWk4Ntr38giAvrlhxE3QJky
7+h3JqCsvPzuCcK4uXbyndIwDqw81BDmV/FnF87lCbVoscU3kT8AesufQDjzUIzY52TDZFqTpKF3
PbhgevHbOdN2nJh3cjRQ7DvGN6PwZ946qv6+nZKbpCi9QyOn+1i39vo4PBSlPHe9vCdxP32BunBN
IniAQDPwiEnvQwfjBRgqNw/z0Bg0liZS50Exk9FKuHeOIi3uktuZlfm+qYd7za4gX4xqZ1IgiVnd
odeGySitpyqjsPAQU3t1dEkz8NbCBl0wXHGVs8j1wy261dvMlY8g5Dht0ivZZ+PwHb8uJHM5nQm/
Z90oy/OAbnY1RnGFUlr77rS+nHgohnkiGw5znTGesqp1VlVhGNAkxjM4yV1dVOWKE4YLE0hdzZK3
f6tzI1f58sCL7tWNhnZRXO0ECw5OnjLObrWISEMUe2iwyvLJ74oP2irxyoLvROyjUfXrhg4c7+JM
Bn3kTrd1OxFV7M8bs/dfWbztQCbz13BIyNvQIzZwLHmcUUR01hNDgx2GHsHI7cAu6+9RhlB+GL7j
6QJ3UPCC0sIoME5i34iTEErEgFegmQEYxxWBfmWYbgc/2aAw38VAYhDK8v9DaDUJCU1gltF3Aseg
OAjfJbem/GQ4hdDTikGFgA4DO4spykIU3Q7mHc4zWjNj+Ei429nJU5ozBinWSPjfolE/DZGv7rIw
6/d2ZOnMLyR8K4PPWKthCjvJTV5MbtDL8BZSWrghr3+XF9lByx9Dl2CRcVpPEOmsWsfxFN+4cbrR
vIaduST8bAxJ3IbFUq27EBhfXn8mQ/zhuMkhWu517MyPttYQRIzJ4zDaCDPaouEnCvpWjQEDN4sl
dITZ2ck42YkxT7d2Y1w8UIS29lDbVrhVdbtzTPEcUsGNaR8UpnHRx/hYSAfQIAY6uhufWKyObVKd
Zk3smsUoJBaqUWuLbZRN28H1LnSYn7Qi/ExLa2t39oYu0gYeKtHD7gPJsXekAOTAU7NXt5nXtTmC
QAOr2LPbthX2kMGytp3RZFvTyy/0UvOtAi69MQpzDGozd+iHJSGnTx4JydVruGTtbQo7Ju2cFiIu
670Z4hpQvAkJ9LrYhnMQjc0DtrRNI4TcevTW+OT4JSD7fgHl6KxcpZ1zod3DCbm1ClpPjhInHbXh
Jtey7ogrMOe1Ik8Sd+9JMNZD8Dj3gd6JksgSB2IRnZ9NmE3NsjXYa+VPlwnPwOyV58xRwy1QpA8X
LXzgjml6rtDlM9hvvnhFfXFJ6SXHyYn3MJj4ihDHu7hUG0Mke5PY5KeECuUx8vx3B/MeU74D4q57
zxGPdij+GqAFyrG+Jy6pXJIM9tXgul81PwXN6Ehmdm6tr3pzvkk8eHWEmwK0dIdX+t5vfYdHLmxc
uXFK79EZ8ebGurElE3neqVkh/i/MR+IIH+IYeAjq/yuznKsbqepWM2woEwCHSZU8Np00gtjp43Vj
uvd6Fn532xBlfSQvIkvyoA0VLiXHPXBe202p3W591WBiiO0cWYx7l4SDG7SVU2+ZvFyrOsX42Dv4
jOK7Cr8xR0CVw7Vv6++MRq9Fq7MX0FIitUTiVScnsZ7kJzr/qy5960BgMLg5vcOtisd7gSpOQa+3
6jiM813n2t1awL7bkrCH3bqewId4cf2G9OFs5PImYT871jOcSpMCaM32lcAyYe244bWbTyoZXgHg
OQF2UJY9TicMLI2zC+ImXBe6U+7DuPoQxHscu87vAheaeN2FmPSS4ziAfJHkPu9k1bEJEYO0weKU
BXojAf54sRFUGYYyzWBMmZoOLL8G9qefFs/13O5dT7GisbhgdgL3DmjznNspQggyROa+fKoK8W22
a++iRW18g5sObbRbG9si4SkjnhCb3BmjG3Oot1oWHuLRAAZviteh5MJOLnZ+4fIBgfLYkbl/gT+/
9drpORq6Z1yALJBTdHDdZkdAOSZtH5uzMs9V116rxWxqyPpswvH27alDHg3/0Zacecjxve9997FC
HAWOuLnUmv0y4Vr0e3PfF5p+aDxuk/A8dDv9uEmj9smaxZOe1NqJZM3r6EX3tV7dFz1hW9mcvGpD
vTNLPrvZts4DCOegag1EEv5xRkLh1fJGaQ0VCsUMO/c27oiOE5W7tfpmh68YJ6w65DNmXJ0sx1sP
KqIeOLDfzkZjD5t68A/ktVyhlyIiJe6S5kl48DHJmMX4XOQFMLFcB6hOfasyTGqj/r2TIKONROqr
WHMdbC6u9Fc5Agig2yEKivsaYq1HuWpk1bpOx9EhrqzB9JrZo/9E7dg9QCyDm1RrIivWAso9i0qa
hlABTV2bb20S3bJ7J2nYtaclHGtvZ0N8U7ciuyq0rN/bamDtEw2olBWWKPPWyJuKxlbSWeIYKto/
QVTZxidNHftZDIXaCy0ebzvTibrd2PXqua7s6g5ZrhYGGLREvk3s3riEUoTs3foQOofKzPNNZxuZ
t+aT8uq11o54WHr9sRriXj/3UAAeHdnFF4MG87qPprvZCB99b7qSA6W9K6UsrDRvLHcSb9g7cLG7
EaPhKqmN9IiMGMqTHkPZ3mqa1r0qbhBvWAtmPqwcit94uNpG0W8xKK1ES+2QxjehiB6VBQsIPgH6
xfw+pI7O5/6CR+BKT7gMMOmxj/n2nYpzuiDYqW8M5GghPv82fLfjNLuD87WpUjcjf1sLwjn11lNt
vdeN524KIxwPOfNilvZqtJZwAKy/gnc3sBs2GRyAx9lMI6K5VHVXlc1p6IcvWdISRUcg8WPjGq+l
J59dN6EnOgGEU1qxi/FUruuyyvapAj48VqGOJBfNVOJ3VABu/CXOFr+v3mjDvmBRwfRlP+eTlz8U
MnoxCr5cXpIK1xB/nCUqc+3mHT7HAUnzKqzKzqOZgFgqiurYXMdDMwK8LvduOxyEWd8nvXnXzVWy
jpURnhi5v1dZWu0ilIIPsRTFcO5VX75Rr0Xvddl4l1xm9VYlXn4fSQL854TQ0akTNvOF8Z6m5XqK
vGM8OvNFDW0VkK8x7areYWFLdSqsNE7P2PPsB770t7ZRl4RT/l3pE5a78vwqg7GlxBPgdLqwCPqm
h6lr5gPbY7Nq2GAfZUHth+sgvbhuPx1d2LsAgcWRNJtLZKZfUJj0pwrD9SZ2/fmZpA/eCA5w7aZt
Pe0pJ0N01cdZvBnjrnjyZ5oKTlLYD0DH+RMcPcZ6a3oH1dXIG21nvMjZjz8Adjof9mAPz31OLELe
Wc816p9TnBT5XUqcFikTKr0BzDRwpGCyDjQXQ3WtFD55Rsxj0QdK2jb+4Bbquc5gv1Ufqdve8FiY
qo3NG6NnYqpteR3ragQ4R0eKT2dbKB+jVmbFJ0Ym5aapZXHAdtQfvCov9skQyn0l7eHJVFOYBo3v
vCA+Qu3O4TrgSKVvvQm5ztpQKTaEyr/SU/ICre+JFe7SMHuQFBa7fMo+PALWA7S9NHsEcRGOmz3J
WJB1MbubWqF0rguObklsmlCPpzbd8e861UPUwIfGzeo0N9iLaFWZ5qA9kbrCLoBpm4QVP32lOzLR
SXGQlqIC0E+EhGs7UrtonGGADOKuv0wmR+fcdvID0PBy3eF5yFc4Z4ftoMl2P0nbha8+6g2LeS4O
1eSkt01BkCSR8WKEqz1hCHFImp7gbjy4WmbflGl/FiQnr8lIyV8Rv8avJRmgijjOcWLW5mpvCHMX
TrBvfiOLjzuim0R09lHSvHlZTR3G7DzHwdu0+odcusvUSZBlqrDnRMK3EVmBMuKUF26yMRaAf/mL
Kg1f2tzKuR9oGnluR54D2j3hXistKUt/1Vu8cBBcSUcJBJ1qvt/R7vHkpf7brA0TqQ5yBgd4JPxL
hkc9TpoKBGkXl3Sm6ece9U5PrG9dNw58nV3fhCunmMvma8q/Ob7gbGbR17POjN59nKXEjc2dkxx4
B9toozFKeG6L7q9JBDLQTU/Aj1ilhie1gN2A+SM0OBooeq/puxozuH3QFZ5Gyh0nSh60wnLeoyJy
LjWFPnzUv0YITZ216YFjKDBHvyjbPao+6V3zgdPcESyya25DHAfjvuqK7kvl5DppUpnD/0BUgJl2
q0mhKaAB4or0iHtmAs829SaK19ZQljqOmN+LW7O21CWf+rTZmr1m7uNhcMiiseOQOopeIz1sYIEa
uQGFRsKm5lXfOjy/1t00OFaxIf7VshmP2Rq4WIL51LZRVV/vacVjgFYxGKMNA8sCxqmnCTo8g/Sz
o4l339ukdFLXjTDWlNk7fRbXyVJ0Yb36vQDrbRrjzh/lPSDj8aVKaTn7+ocYU5qD7V2Tye3QIIFb
dZLlxNfr/UBb+TrTYl17bayfeNqvMcfXeOi/keqMjd0FidjmyRp1qlyRy15x2qFnR2VFn2EzjVQ4
nRqd9ZTSaFmK93hrVdKlpPzaxBirA/L2GRVFrb6lekesN5gzYS/NZ+J7e3icX/Woc24rZ9CAnatt
NET1HT9iPdAmzx7hItnPmi7TfW+rd1hx7NHx7O5rjtWbYc7jfpXXhnus+F1XaeZ6PGLak5u2MUv6
dNlAAtDO0rrKuY557rlgqAcWAtU40661Bg9DmpwUn4hTF+a5d7XyPbLGiGSDNCGvpm7HwqTHsIxY
t/popOM+bROKd8sm/HNdxh0FQEXaK3aLgRgdujq5v6uILbXOCRE+1aaWOJQA5Mik3ODUcBbKu2jz
FfE4ZbHlhfFayM+D0vBxt8K+C/vBdfZGBRYRqSuygrCc7ewGM7nmnEapmdWBx5vMe30wQAyFquP3
dt2axRKFCpNXFBzRuK3qzsiuHI1V9IgANDcXrzNLgTMI/u/EAuStNECS3dqUrRZxUgnPjeWH3VaV
/pK3YFtSY3XxIsi2TVaZ50KfJ/MBt0mjn8DwtfleI9px3HsFXu0aJ9OyTAxeCgNwcJw6uVgtBJab
rGaUs9bGvsV4YcoIhbTvFJq4IajFSPb8y2Q4hGSHnvTOs+liNvUdifyUUhC8p6NdAdzwrKy94x2e
u20zmJ3YmIgTxmdIxP7GJDorwZMet/tCUO5BZpThJdNks0c7Ni5znueaFBKP7OmW/L2RiWXEAfN2
jsoEW7jznfSYL2yZVFOctE91Y053rNvdKbGcE0QwEDSx7+yQKCxqD3SqpWl3u8Ig4iGe4wr/X2MF
eu1z9imt8RCjpV01y8CdbOiS2sLpzc/eS8WWOXn4Ei6W9aWdFr8UbRJjEBlR61DNw3nf03rmEDk0
3XQuGyKUFtyls7dbs4Yua9L0iXPHvy3UpPZG4hFe0fupvfhhwk1YZVjleZc5ogOhah+XUcq2BxP3
ouAS85qbXvlRi2zakKVyjsIse8eNMV1RUxvXoSUqcAcyl0QjMUeHWdMeeqNE52NryRZJhkPDJncT
el1tGEy1325F1BvHhCUCqDeV187o8295JNJ15of1g9HgRyQdybL4S6Z5pM5rvvo8tIeYkcnXLClH
wIqYpDsot0Hu2ohtIb5wT6dEcmwFkvA4N5q1n1szOZZ6qC4uJenF5b0LfMP8YpXzEgdKntB7TreA
YZnbGWumGtNTxnD1Oc7M6kqoxos50sAZ9cLbFGoIr2EIdXaTedNF6NLemQ1yODIP5I3XNEBwq867
y/x+DGnb8Zy0CXRmXLbZcGj8Lt95Tua/j33e7YjGqM6E0La3+Jx7TCkG0eN4glZOvKx2dfxMBLh5
Aif63mRGvkFKeHAT8jYnVTtrdozu1u9c84ikSDJVauSbm2RJuNZrYyKgqVx6oxAZqi0TRMKi7DqE
Wu2a1nsv4qgHxV3W+qbNCt6wbHSmN9xA6QgWWxjU92kCtjjxXmLspy9j7rFNmNpV8C/dmPrs3PUm
0yDOFuV81JgWk8fKmOx25BSybUU5fJLq017LOW4voumPKaYUwQhldPd0DhjNESBHQ0hPbYsU7Wo2
X+N69lYdoOKNWU3lbWtF2r5xmf1j02FrDuBvZnCltHzjIM4hagNP0Nc4dDygoxUEt45ZNmNXKVlX
vR7xloSkPBJfhM7MOM0xvUH85Qb9kMIYMSfYmlin0rKQBMT+Q9/05npCrLlj/ugzw4tDYxfnBnW5
K3INPX85b2dLq2+wGzXv7pSat2k2fOu10q+ph+YD5Qq21Qq7CVFeQjuQnKEOtUPTzM58+6QntKvC
WbN3Vj0ST9sRQXxVBhEnspWk2YZDPd3gyQCDHI0cOhqZb+a59G5p0uA+r8L9YMOgD2fIrxpmHamp
eyQg4nFyyu7aMAjj0JpUW1591BC+lm7ha5pfWh3v8opIc/MQ2byEK6Uq9z5MGPh7VZof/Gbw9xJ/
DOGKLk24BJM72KQjX+shK+P5FfEcjeyI9qKWOs1VWGELkg5H0Spq0+yBVCj9ZbSN6JbIm4Ft2Yjp
1TjGHabQ5wzHM6VhUaQ7Mi6StVYhJUB9Fwd+5hMZE7XGnnxYcxfGWX+ZJYa3oMhDXv3Y/2aOYftZ
ZOU3EK8jRoO+fxtSGB7E/9TtSvYITt225zqM8Zhtq0BjAh54oxFzpknz4xJR4eU6KHvd3lq12Kuw
HA5YemcaovbRMMY6MN1EBn414a5P0w26kaeiyD5s4LysIwVFrQT2XmrnCoaVxUkBeWBoCI5DtQO3
STeKbiuK5WiDHX9dTiWBK/TizhkVd7uaVXxPt7s8KS2/Hzg0D16ROOuqpYgQPRNIE5UtSSUa76k9
UQ2DiJjiU9vUydYnXfCErKPjQbAc+qPP3ov/LMiH+WEm72qdsX5uhhEvHJBrlFOav4l669HV0ncI
294W+1WEjWHccOzSnzo929NNT4+FP32VxDVtPO7NNwGrL0jMMbECx5yeZk+O+komoKtZ/+eJ6Cnl
xUcxF/6XsAgLmpLulPATesoySSpBCq+DmqAn2QPiu12KUy6omKthFI+qld3R6MfpFLEzr5q4z/Y+
HTP67Kq9a2uPppELzZfJcHzyMvCHMbrMWy+XtMnpLE8EQuzoG8YrRbEVlJ6J0M8fNCC8hXxMNKwd
GevppswLe1uxAW6t2Ug3kyjctaS/chNhod5WGjlOINDbQG9d/9SVDRugHdn3WuhO53nq6yc7pD4t
6Ea+CEcc4Nsfofth7BtSLOg0qgOta74mvV1c+t72T05aJEdiHPR93Yj2KfQs/dTUmneuorr+VPmg
nRJRRyfSWclBM5MeeXKq3SHoEuGGpYzBApOx60jTIrAJht/LCc2g7y3HxQoMM4lW2WbKS39rGMLG
K5PZ3aV3SnHrkS15iqjpH6WQ3gXzD4u6Tr/LiGYFPxlr8j3Rjm+e2ZZnEDdwzls4cHtXAoNOrAmX
kJq6d79jqJ+joV5R17EyF8bJUVRd8JJCdQ+0m2HwXES1Hgy0c49ioJ24nBa/4IkbNmFN/F2ouWpH
O0Q/umOOSTnkLygJQiZ8ju7lNssJi3LUf7N3Zstx41q6fpUTfU8HARAcIrr7IlOZUmq0Jg+6YUi2
xHme+fTng+Vd21J12F2XJ+Ls2FUqS2mRBIGFhbX+YQ7qTbssPioWEFToa1cPKMOEMy5AKLK2VYaY
aFqjmxZ7XYc6GRpRJ8uMFg6iV/1uAZ12UiAlugOKwGpLdNt+DluyS8oaftAejfaYoUU3CPtsbi1k
ISmXyC3GTN69E0n7JUb2/6RvScfGJXbs+1q73fXkONZ9mQzyoi299nTt189p4xcXM6era5Xq9rQI
3eoGrn+BolxUqIPrNUNLqVyuxXaiB3akypHzPOzKC8r3+U5zJrQ3I6X6Cv+3kijvotlEjRrTJgd7
sAhNQ7fH9xpLrPIbmlLxsAvkGt7j8ZG9qCwMaJtY7AW+Tzeh72GvIaU4onFSJpUdbOoqSe9kvWi8
jlqKjUf4zWvSX4EeaIf+EwGNdC3XK5AvjowTCF8Poni/elQRVnCbLlXkbBmqj1bMQeEOypOm5wMQ
juqI8q+aOvZS8DKiFZ8cYBTkTakbnfolIjccxl11gpTosrHrAk2kOa5oazjzqI0+TS2WLV5M0bPd
Q7zPpAcqq46zU6lK8aS6qTntg5X4oNVMp0Kt5zUs602Uj+VFNVnhZ7muT/FM/UZr2t2ZJo5NSXIO
s3q+VLOd7b0a6wu6f+aA7FTfHX869HYdbpogvai84WvCJKdQOCdyi+wqRNdE+xR3nIwzTV0XxRaQ
VXmlAUhFOzBnRD0S7RPMvZtNIhNwMINKEQ+SYXUsoqJBKWwpUHIVroULvOU7m9H1vlGhS/ZtUx53
Wk+7eCi7izwdUZHNEajiUEAlEHPhDX5hzP9WB/t4aYuD5LywVbP/LfAicA1gJ4+LRvSfU0tEB0Pq
7Y7yvmlPBokgbByCfeCca22WZo4+Mt7AhoDfnWVzOgM1naoRrQ+t90hZUyBGB7HEab2GPB8k1llg
r8XdWHHsPHKLCfn50iovVkesH/2gVlTel8haUWpBHe7Eo0lsdPAblxaoQ8MH/TTL8Xdz0qeHLipJ
z/mZvesI0vSJi8be5gOoFM4i0cnoKtUeaXsadzDT4j2VPcR/UMa9megk7qEV0APyHDBXs34YlcaV
QJAFbTOpvRMOV/2XtUymE6HqnMTBR+mv7Kz6ixo07cq6crwvrbaABnrtUlz0oU7PJhsP9g35Xkhf
i6My/mvjEfoPHxltgnNXpbxD1GYPCbXVPwCv5TsBEBCWAHNc24aahdIEkO+3CMuqGpApaKuf6HnM
9paZljzSDBuK7+B4HFIEYpY5cPbYDi6T3z/Sk/fo9aJmDx8m4AB8glNbzoydS/CsRMP5I3xCn2ws
nctss/YK2nidIxv9XPQLDZhsqIrpFS78j3h8d1XB///T/J1v4CRQ6o77//7PN3+6SL61VVe99L/9
1PFzZczFu/cfevObu//+8ePouTLkujd/2P3wJ78entvl5rnjmPPjLn5+8n/7w58u53dLjcv5t2oo
e/PbwOWUv5L2UCX6BWv/N5ofSX1S8ih/+yuvRD9Lqw+BAVlDHYdBYZQ4/sX0o4r5AZavQGzIZY5I
DF/+ovq5H2CewAL2oQegpQFv/y+qn/hgWMnGEgTZBU9q8U+YfvBmmH//Rs/D4aa0jAsERAi4CChk
cA+/iuVQbmtdlDP9zVonlCZquXr93pdpBek1d/1474u8vnI5HKFpMMzT58It5zMdhZPcQNZLwxMn
FRGnXBQgNl2Ctgi6qHkm0TsVxb4gFeY/pYHJpbpP9ukYF3oTs+Hvy7ahA1PoKX1IrbWpN0XuDerY
9zoCiuMBmzsKAUOcLXDBHx36LSO1/6UYNmr1KLZlsq1gt4Yh0By1ZNBggzREkZJ9ub4KFs4fW8jD
lbNLq7k9LgcaioT2jgWUyrVvjnrXG8ftSqbnbUHEOk8+ta+eXhOSpfsB0HJ9iDpvQO+fszce02W5
ZtcOLPRg00d6KUh+uzzYqCqltgPBE7HqKo+9b5Pvx5+wL57Wvd32xQxVfg6u0b0IXyjLRfehnrr7
ViGga/I19bkdovhGznJG7K8fit2gOBFsR98a4x1tuPIqLQka264diQYgQ+mCyjkJ/UMdefNjG6Tp
5wqZ9wfEB+oBmlJsCuiUtBrURtNkOKoDOZLpq1VtBbqkF2ym8iMgDYRh5ex9rqIhBxmbZvld0Rb4
6NldMtyV6GW0AHOUf9nEUWttVe8HX8Dsjdd5LxtkVKOxOK5rOqEnuMdE+wg9tXoDDXk4xWYyAVkQ
lFCww6wZZgr0wm0uHN9CwDhRLeh+hLkdzFkc1d76ogPW1Vhj+Yhdl+zOZdpbiO8gfkt5FATeC9CV
MT4i+PkoRPKspvDsrP0R3d1mOfKI/liWra0zY4sXlddKhNXJyMsstqhlkWOk4wTAg1SNDqav6uSZ
UkfyJU+jiH4NRDaE4FzEDAF4xX2wcfs8HQBClvRUu26ss+2qkNHc2HnpYudO3SelSiiGEDifDRCe
7E97Z/iOD/6GOlYaP5YClskpcWZ+KXxntg615bEhpT5Q9+sIWV1rP7p5cL00LeZwEmL80QBA8cuc
owtyKpzcTg8u7qu3/ThUnJQpqs/y3nci3Tx1QQW8eZHreCvqafQ/l7A55yMvcSGmCW3RaOdEEd4O
mGT22wHjOyRLnJxGe5I3eX1jubjborhnlX5DPTyhbBqbg/cYNj1azg4l8A3u7F58XIpUpeeTnKYL
UUlvOJpsG5ab6QV0R3KoRIZkfbT2H0Pbqt2jWsu+BxLdjdZKP2sGruhWMVKnSYdO6L5vEAo5JisU
w+kYaVWdoBYLLtvUjbCJFxpnJ+zdx3Okmi3YH5PWDQDyaDDwWmzUeEWdoe0verxeKJ3dprgOwiDg
afrD1ObdXUe+4G3opATfywldEOrrmfVISTO7ChKbbkpV8C4YzFQ9OkieP0x1HCOGPEfTpSex593O
YTzf0dlMiq3dVIiFcrxbMTCJ0hFYyVzV/Lds6q8tpSvaj37nfg2rOU63DannYy7z8AvWVdFzI5zq
JZ8pt27qFEDfVrr1Arirryb7uIGdOZObe/G5zjliniHHl33XGPIxeohTo7mZkgDNkVu4l42TgDiq
ylUgTWCt/pMucyUQ7Pd8SsBdnqcH0oDhugncbD0OUkGLR+mkwUotiXuwWH0r/a1V1fUdEOkcwJGj
zrJ+QtZ0HL1s3cx4KOnjbk1yZ9cnEYnbwjnqEKwBqqVNVReXWlZ1+4RIqwHORbF0dkFE+24Tw/ZB
ttXJvFM8g1BUN0oE1o7gtk0Iga5hC7UPk5r4rO8g8bBdbLq5u0VPF9j7Fo7BK9snMwauDZCaEOLN
MIf1Q+Z348NQlVTBXfhGSHE1S/IUjsEwII2tA5ocSH4CIvaLsdgGSPvTC8KFoDmmbrpkG9DNzWfZ
VdXz6Jbr93Kx7CsFTI+Yk9JqwUBAOsz8uaOXNUQYf2yGEVniTbB4UFczYfQm8qQTL2Cx8SIA/KxR
aeN1XWPHpB+SPFx2yPCd5h5HjqDJ6DPGiJXup2V2OXONy3iHYjwVv6FznVvJLxxPKM4g+9Db1fCU
DK7klFJYwVMy9XWJ+nEs022QrAbk6mvW5goLkhw+afyDHEPB+WF1s08juKxhq9bEiY5qz/cuQrhK
+dHUFsMtRnp0YUM4CcOxo8LiixvyfIcu0MEJ3mx9fGzFI0hcZBAhyoBto1Yv3DG+s5bR/jy6yBfj
3UkasE0A2fnXTkrpk9NrfROVha13ocY6dBONrmaPq4oagEOwAmn8kTf9owTzf5c9XtXP5W3fPj/3
F4/1/wMppJGb+o1QBDvC46/po/n4T5mID4K+iLIh+8KsRGNE/pU8qg9SI7MGHw+0NpIQRk/lp06E
EB+EBw8SFBCcZRvlor+SR+cDnQ5ohgIiEdISKvhHOhGOfMsrpYEHuop/DM2RO0Us4m32SL9tzOPg
Ma4r0OxxbTsm6rtymwqVWPdA963zClvklAId6F9CFrwvfBUajRHtUtWHIqYBcATVg5Icy1A+9qAS
5XFpOWV+Sqbht4cGB4d4p1WRjFdh0WgQAIjL0mmjIrraFBBo/Z2HK2ZCEPlhs2zKBkGXsxDp7uSI
2lR/lMRgPLaQnwCHqTJN7cMigm48RRkUeqWudH/Xo/B0XYWLSxfSnp9T3wmDswQ4YX0UoOac7j0/
Kb5qW3fQYQLh9WcyrursZE3rTj/mCyTpyxVeWX3iB6PVbdyoLmo8RRQ031SK8cVvba/Z0QsZ7UOF
CQDQPnab+sir4A9s0oF87wSpfX1cBXE+HnlB6xzXJKiI6pOQ4+yQl21HxzemCKHzvJabWgwJStqs
yvMZl7Ruo8dQP5eC+qnWJT0KK1eLu1VYtLCx26u+97sCqesVoepTkKRpgMHMGFQg5ZrZ3o1QyR+A
jBbAxiTa5L7fuMdRCHAIM+2luCFthNCf0DokNrGv3yNCkz47gB6qIzaY5KK2/eLao81EZRtsUY6I
j47b83mNrGYflUv4bOS+rW2ORPm9BXADnllu2HrBZLfMGEnv7TiuGuKUHYSAKF2RiT02Swi2ur3T
4xqLAAnSPql3a6NxRfMGO3DrKIzm0qX+Lsdit3qFR49jCTy5UYXfY6zQlc6GZlz7RHeaNs7KeyHT
C6zs67JWxUPtERpBBPY2lkvJAvcIFWJKCnYcExOjlu4X6JRxTzI7HcI5BYCuSu0MR0lWWldAfFdr
O0O6tzeCmXU2QR8C6gmZJz5kiCIr6ngDt5riUQmxMrYsuYFhPuakmV1mbdcM849t5A+wJlHveVIG
33+IEJR4Hn1U1XA3lf2TGy7ll1a5CA5Y9JcLUjFQrrs5xjSi7tYKuEWVql1Pre/aTvzU21qLTp4H
t3YvFfD4fJdR4a23kgxoBUDvt+ORA5fku9V78ULN10M3O4EznW0VG/a9FzoZvJR87OItQsJ9hfZS
Lz7n2ssvK0fhxtQLB1/NFnlTdoRwADHVdhrdptit6mM1hGfuqLsnNVVZjFG7Q2KURiAz/N5dSDrS
Gk7xBHX0xba7tNz4dowwE464SD8DeZEQnqgsxccTbjyAM0yFNqHHRNq0UHImT6RUsh3DLsJE2B2i
l9bOUDKORk4OHAQKXmhid815GOrVPo6MicFhSiAdbDtIoLwSuFoLikzoqGHmOra3q6nS0NOjPrUP
Rwex/6Z3+2xHCTBcwIIk32kfIfvfOlhP7cFy++hetLRFWrSbu800hhZp+1S+hPjY4u+TlfJ76Ck6
W0nsTS9gG6cXmCkQMrFCrIh3AedINKd98cXPHO+LHgx3ECSz/6lN2lHvJtvLHxydVh/dCuegzYq/
zUsSpzLZh6sMHolTnLa9gjIwWAsnuHCjMHpWnVPPN2EtGReXKZlv8f4pTim/retuiDD+Q81AdweZ
DdkBOfIaSeAJbbqH1dLWNUS0ACxz4fhfwBVRIYOkAxGtdIje3RqSgCIFNCmKywHsiDyY54KjX+22
N72S7vI1HznsnaKgAS/GCsIEGXxvdLe6qkD24sXtffZC6eeXyhtsD7pr6L9knYEeYz6m4Rf1q7oQ
Ge2zYz9LgichJ+DVkWtqlUE7tVcg1wHmc94t92FcZ6CbR6CxTEfO/GvJxTbJWsE/oPfSf/TXEB6h
p1c0XdDdNYDrYV5Af2AgCX+8HaGddAC4jNw/hQ3UtqIrYIMT4sBz2N5gI7B4G6Qp9bpLGwteD4oJ
znUNDBOmVKIpOWBZ06CQq7vSO0rQxUS0q8xJ7aiLUDJOaRHdpWgqBkY9KHOAK4mILiylafPeq/PB
9U1BuC8gqXQKXIo5AlFqrjAmIOC2GQRsAs2618JZABG7BDWgUqiKb6qlRSwzsCrY0VLRlQJJ3aXe
F4mdHlHSc6weEiwy+IeI+TkdOjh+LDcONApNeM+Flwkl91NDh77eDekks7PJWcbPnpwVsMPRzv19
JkSMk4Jdp9/cKYkq5Pfw5KjPRxJL8WnGSUFu54JKOYzRWK3XdRumgHTYYDB0SMb+85ou83RcBNUK
HAjOAnZKHtJq0JZsDnlR1hCWFX4pSEUa1nUuankd9dPyMvtZ0W6dGJsbaIxrUzxEaS5PhGjp65UC
PZYvM7el7nJhrRmzwtbqqNTzsOwqzkLPDcfAjTdp9zhB3efaXT0UjuGzDN0Ra+28+Fz2ysHIgEP6
XectBBXFlEiAHAlqrhhgQIcNex+dbDrB80uYK27dSSe0Q6UyLI2BBCs4+F1q2JxlGH+u7Ch/6mKO
i3lsPXAyKz+2PZSRkwaTwdswbmrr3KrxvYCg5JdfANkhQbdFgtnD8UKE3TC9UJFavgaq0d+LCHbZ
8dQ47nlE4RAEAk7XJRdtQ/EqTvH/8+3/QOnkdwk3rbn++fv/ue0f++fu18T7x9/7Wbd13Q84sWIs
4VG7Q07c/kuhTXjyg8YLm2Iu3QcHveO/Mm9PfKDf7ikKqrhlU+rv2Dji//oP4X+A42JSZCq3guzD
+0dF27eKJ+aKQqJuLjjVISzuy3dZd46UbimmTD8jGdgPwU7WTs0GaNcQzz9pPdTZI/UkSERlg8MM
4BQ5a1hfRAz7CVsUB8puJWdO7vQWkLPIArx84NsXOU0pXdSoGFXZDCdZ41cwk9658PjUNvIoDz17
M43tmzzG1+QRldA6/MbpunEvIzdpYPIWWAxyK06t2+IqFnaPO3aUw7WDm04xtzgX3tJwyxGo/eUM
xlqZvljdWPF3fnml1CfR0C1/VZJ7q2yB3BYycuiHUtN2jXLze/FrTxTJEHOYfQ4n+G/NCYawuXOS
O2PXemC5oj7Bww2YS/KS2zTOwv3vL/9OOIrre4hUIfqC8gtvipt5ezJaU0V9iALb91RkKoMSXiHd
x1aGD3KTgrGdorY/auMe2sbGcqy1Lj9Ojlo6quXO6k7qtHcN3IvzdqNacQkQuOFnv7/Jt0pEDoQ7
BCbQ71Ku4NDCtHx7j3OcWPCHlfXdtdoRsEK0ssc3+9x3eiIPW5jrPmTaDvvD76/77t2Y6zoBqgGS
Ay0KiO+vWw9L5eHa7H/nYMFxYAOYPe/AiIWS8sRE0Tq5IrAipLWhqIR6zeb3lzctjX+3PMxjczqG
sI5OEdrtrKG3jx3RbLfwjlTfLYhIDUSVyXb1IwvJ6g+AJ0hyE0tU4kJlWJndZp0BiW26OMkZlH96
Jz7CRaD7fRsiGbJJb+8k9uIwTxe7/e64pMrUr4W7op2moeR00Ar8kLp+S1Gd7m7n4nXxUMFfb9Ea
palfT394K6YT+WZYkOFBNE7/0J9EovXdbAANb6cLrjTfwoB8qj2umrqg2GWFRRcsxwsOf0yR3z+/
eBfJKBsEVCF+LFTaoxg4vx2AKFgp6dW99QSc3yuAV3EsZEEUcxVDkxlQjaF8mhQdon2cDCiVNxsN
8XeA5uOmlEAt0Za3AW2LtjxqdNXKm2JMyu7p97f5VpDHoUen0D5DFxF8oWC1mCrIL3KFgDA5vsN8
eJrZ2JkEQOds3o89T4ru9Nyq0bqtZdaYRdNPlfmS1NHwh/fzt8FCqwwdQUjitAWVQ2h7ext+I7t+
6dzqqcy1RQxPiV4AWsfF7hd9pkJN3O+iocUyNwVGhTUU6ktCn/hWaiFr0MREWxP5l5i/BVUzH8+c
OavJbn8/XD98VX6dScIMEqJCNOZ4w+579eZZTSXuUat66uB+W3AMenxXB3R3eiCD24liLTdnecXI
z6oFPv1CbrYu1u1U1yFlS4Q8UNlbV3s5K2IcwcJNGdgumJ0BvGV+4xZBBPBEYp9FSJRWuqADYVOy
5reCXJ2aP8ntibdNfCIVInG0Z10jVon4m34XMZiZZTOWY/3gUS1KoeLbPpwXqFjAmtutWD2L0B4u
r9EzHxx+NvwIJzUOsPxohvIMd3eYAKT8aQ0576O4NO1bFpIQtOPcv02LDDPQAkpt/VC3rCKQr13m
OxdSxCgDqg7llAaCIFWyT0U8LxxroIVPTbwl4E/uTdSsoXXSFk6K4ItFzRqAmGsShBloHgSCDMga
r6fqFMfwzTJ6erzB8itb0Y+DqYJrSp6bTSth9HlBVRnEfFMBHVg/+cU88+4Udtp86VY76n36RPRx
9lh9mXeHzWNCgtH8uDzdUGuhlVpRZWHfI3ngzhOrNLlBX+sie5wRom1qcI3wLW8dhZzDedtmoelU
Fy0kZysKAbJFDpsrpMIydD4B7xJMMrxlyTNGGIWkKL+f7O+jJqPvIT+HNKTjYTIl3k0NRWkmEkGd
P6yi6GgHzpKzIDWBKq3yAziyiUDx+yu+j0aSEi7Kj+zbgjTjb1fsWruL4YJMX9WK3JDeToNjwp80
psXww8dGuw/G3pdJOMmh79CtIbAwT39/GyadfbNfAGkAt6AR4ZR47PyQMP41Kq5qHBoazcWnwikL
yJV9NWjruWrihmgUZ10pdm3oVcnHEcoWEaeOdRXtIr+nH73xPUB/46aXEYyC0HdvZ4Uu1bLpJhoT
N72PqxFttXWuzphEiDekNiWTGn9LrH1Z7LHNPIRVS3ZxCNOsNyt/pBN6Jdnv0fBQGbJU4ysCBvgK
wJH/IaV8H9d8xQZFusFT87SKM8HbAJy5odHy7Lz7cShtkljAhJIkdlzNvHVIspyTWGBmhp5MxmkO
c/v+R2ZrubWZ0tSRJxnehrNrprRskrVoT5JaKhMi4a/bArj1WHfJ8QqbmVUXToXJqcXiF6xOT0CT
/8PsfQdPcsCXwNDjaILMMLAS8d6ZrsG0ea3SkvZyHyvWVo/WJjfQW5A8WLo/1rG07YV7o15tljix
0oSUtm7YaKxYkMaLWZtvVfDdssc8oDt/kkwoPDWbZpkq9zJsZj4FS9I84hIVbrfPLIjN+5pKpOq2
C/sFj/uH+fkuy+TRjOWUFCwVADTke2/fFp7oQIOHarlX0WgiVd82TC0kvRJsbW0/kzQ0sSlZP8G6
MPtjYVWCFzK7Be4/u7VwRR/tA2UN0z1ZastwTPD6mH1qXIkmkKewbzx2prw20W0gbJ4ksp4Iaz0Z
CRdM+tDmT5yxBENRRA5DQeUyBmqg84Fe7yYOZMqfXsfHhMKMRtFfnaT/Ycq+W6M+6QLZFSgh40Rm
/y3VFdPquIvbWHcjJWKiw2t6K2N/Hqn1+jIGP/z7K8p325G5pIOFk6QvxD9kTW+H3U7R2XPr2bvr
BsEMofbWM6HY+xkfB65ERT9xskzdlE74woBTOCxJWQh6jNLUgoL46LmdjyZN2Ds+wYAFOd60ecWn
ALKz8JGSYqP6+dqiBlYFtB4saFgrrCLzOqJsNi/CSimPyS3encF4Y1cQD9GuzWALwCrozTn198/u
BOptTOThzSZAkBDCIQt6f7IhHeysCFTvHSqALoi9fshUTU3QDtNLV65Ou+yauHWRmTFQrBREe9sk
zamNyRZlq5psxzqjMG85pr3rqW0zVTNStABvgAAOmFYDca/y706ar+1NUblF+zitIp+ucP+wqe37
aYmY2LYhf+yGPYq2/njZNnE4I2pb2IU4Vza600clVrRimxrAdripZr9Z6d6VIxCaLcSvkcUwri1u
z5vZ0uge79GbHpxbN+8XBxblLIYJVahgikVI/hZG/aGPPTKzrYeo7LpyrGUq1oc5W8Jh00C3c5EX
8iJ1pNHuWu8mt5LJp8EBg3SknB561sL5tKJ1GPUQ44JEovgRYWB04kkFzKeyp/UsDEobKP8kYrmP
rM6P7V2dAem4BxGC3tF9UIHyvJv7WfUXVteX1g07hjd8163rtverN0Z0//BjEXF3HYCFyI5D0Krz
npqxj5ZaAP2P6i3kcEgFT6JA2+N7LMGqz0dMlaV5hkM0Tah1QJQQ6Ukflg3UXM4BOnePw8LK3Eva
glaWHY+wCbs8fo79UvWMMk1A0GUX2DKMTOlVtF0dXyvX7gHIlqVT195hoFwe5+dUMbMm2qH/Con5
nO5klEB5q5wqcW9QUmyrg5s6ceTvmSsucob1uNps6zgqJlOwiSzHbXrkT4zn42GKYP9BpEsKdhvM
sSeHADvWMBC+ALd16QIwOYBPbydF2iIu4aKl/JJ+Uf7sXuXS8/iCbIf5ppUkKKFB3+VUbyRtOqd5
Wgd4huMpbJ46ojo7WxYwOoRrssE7nkuAKJCzHIRvp42trYTHiZRmU3mc6bFix5fqONDR1YLOfe19
hCyWTjm6FYqS9CEblsAfr9wUJEsASjswNQmv7XWcffKiMLTWM8fJO0bKWnBEKS6I2k2szyzsvb0c
OawmEflHQGOpH+6mlECA6lgCvBoMvcJbGMfdETaW3NlRDMriyK6z1DBoaQHq8ouMZMn1ijQPgvsB
LnMDU8DzGFnp03B1R4Ddsfkl3D8py6ZpApPTo6XA029r/OaVu08BODJiKCpmfKm6uLduS3BXxCkH
617fo+kJEdjerSX5xjESrBhQb+rXR417vTJ8TerxP/aSLuRqeSw4ZKLDal6PgLQp9WeRA7FEdclB
yQjJngFVCWk09/zYeW4aDjTNHodtMq0teO4FKbDEj/VA07Fyhmb41KflkJSMlxWv1XE8APaeL2ge
mltOeNP1eusys7iC4kcN1iqzmWBui+3PeKoXi+/lKOLwvXEUfJQt1of9K7Fj6bjs9ufztK1SzRMF
t5jvaVQ53NsMLa1AbbEDpgC0qb1YMBY/Z0+4dgG/0gPjzs/CfvkxGAOzpt3+zHEDvWrzJ9XBR1Y0
Ca3bn0NtvX78X4P8+jkqBTK78GRdcAP0x+PxKUP4KcG8qVQLD90gis21IiP9ZN9yAI9w99KvLwp9
RJpDO07eQxsdEDlcQsAzWYwiwVVQDBWjNMoi5yMSFjt3RZkDtNImsxeT9EYF1qSsUS+ym6fgdQSr
mhVEXHt9pljind3Q1y6RlzpZBt+czu3XV/s6PcAF5IyP6wAesnfay83Dzy5ILRrrojWXiZ3Y5ZtL
1dhefL9aCWL8pzypMsP7OpHWAZ4S+bdU5reIpIWPzNnMU8yuro/Nrb8OKMyAlT9UuQJMv7NsXWbp
YQV9P2MLaVNEsneos+MHfR6kuOvc1t3E+01GTzZPwo1Kpk+HL7t5+JZ+kXvVUcs2v1AiTEBrZ0So
ixEpbbMcilWb+8dbLYqn+wFD6yjZl5HP70XaXkTocneLJ/oz9TpX0GiFrXr8c8gDKBTczpyojF/C
DlBxcbrLGfv8KFByQ9uka1Mj+9VYtMe3dheFXFynccWRqc9raps5BQNKNrymeDh4FVrT8mhgf+V7
MF7clG4YyeK8nKqgy+fqpMdrmhZfjtEPVkV0oSkbIoc68Pm4bzq+kDTq/LJoBv69FBN1O+gOgDM3
DbX8/JL+dUhRYGpTri7iqBo/Ic4+cwoIl9XMfUCv4DP2s2okEcaHkj74u7xgiy12M+obQXdAPrpd
5682PS7iDer8VZad/Cwnp/Tk2nQ/xGBY62+L0zlKQc+EvGofqx9rpql8UDObLpyycP2kEF6d+vtG
TSjUnPSvj448ascQKXCDGU+URVOndy5IXqJc3zpm+MRcm1lDvcpM8df6qY+eBSMgBsht8FOTRPKl
ZYLz+Sah+ogTar5SVw4cCYELRl+yuMWFqkXLJ9xFmDPsSLeOefVaZFmFzttwP5QNUlGHKGxWfsf6
WnoLOZZTNUSaD3/241BkHH2LgrNTue1zChP6rMhcs57gMEJqBorg94RKhMMW9rxuIdKke856ZvCG
RJlSgRz8jFp8mpcRf51OOE/5dSI9o8cPmbRtk0v8l0yRshrY7i68LFRuf+1QxlrC3YxFyxLv3amG
NHRE6QKfjo1HEch9cCJg/ahBslfz8lfLWXkqF5E0BrTQoZlurWwFk+91JNO+ohKtEjtRQJVWXYTe
dbYOk3XbkkxTVVhrYJ8PxFvmFwynlRFIHds8Q1iXFsGf46WpUuUJ+SqZdVBUU/3gBkvciCdnzt38
EnWEegHULKuut14mKJlzuGNHU7nedDn1bwtRfeG1n6hITll/h6McqOltqBcVzzeTR27TfA/GZGzk
1y70KU0ct9kwFsHWkrTeP63OIJ1qM7A7gOTshajIKT1PBwMW79xQGsjtyDctb6RnS2cKPeXXJ3l9
l02N3AWallrByNyFP8INsBQT/zCxN9GE7N8s3qQrzCfKH9X7MJXme1qgQ0VMxMqVLyEEIT7Byd30
NoBxIpV7EpEthpdrv4h6l7JQzaoMCvOTn1OWnJJIhE2d+dFrCd6EUws3ReRYFArbsrX9j0MMNKLa
THZJwd5Z1jCQh6kpzSqHNWXKgR19Ir44pGX9oVlt5rdj03+4pG5p7jxL6DQ+/LyQbgO2tIapYt2+
ntjKJF09LEaA+DvX2WvAyl4LjY0vTDHaghRq7rF1W+jotJGBumzixh2s2yHRNc/cI2jJVEpkZNK4
2IHveOuNubmt4ceCs0DrMK9DPZhFXkvTZjwqp9nMSQ/cSQamI+7KotjFac5q3L8OCHVgE/QyH4cG
wjuau+lZLFXu/clM+d2B3nhl0W+FlEVwg7fyvqwc9y7JaVbLW/B8Lnft4XDKaphgE142lmNWUD5S
eEG4AsUT7v0Pp7u3Zztzedf0auwAPCLXf3ewbYe5wuTVo1T1GhpTasDcBecAVtLvL/WuQ8VqwnHQ
5lqUrPi3a471vzQckL9oQESL8l9zxM5mGGRNHTrOlRfQsyIiu7F5qUOS8oYrp3V4ZT+D4+/v5W0J
QcNcoyqEWYrv0g5nnr9rC4WjkpRv0+gWoBFhLNHC5OPohnlqtyKL9sdx/vsFJaBXGu4QpiguBu8q
qlnc2iIv7PAGxgcbRZSx4x+8JSPM/VzZv39A8Y4CxRNSu4VLBe9VwroyXmy/jvacA5wu+5xD1mvE
gIhuivYLbHbYkrPT+eM+rRFEuh4mhbZJAYKHZa5aQgO4Pof96A939HamM+YcpfyAzQuUrkOJ7l2h
cQlsa/IWhOjy10U1kdexxuchC4nriT8mvILYGRZWZqDYHEgtrNjcSFqrZoDGDd043OtCVdrezISW
ZUuob/g46yMUlyAdpUIb+LWfVb+G2d8/xPvXyItzbChqdEyEEP77Liv7LsI/CLBfxgAdGc71RyJU
d7ocrhfLH5zzf349jQ+sQT3bLh5fb9+iN5ONIFE1XP7c9vD2bsDkVERWVCa7JPpHpTUNcw/oNZVF
AjdL9W/hAGUJQ85P0svXbYkk2bwNrJBZF2XXmA3j9w9o4su/u2rUZxFbY6IaUAqdYv789gGnZZ3/
L3lnsh0p0nXZd6k536JvBjVxx3v1CiklTVihUCQ9GJiBAU9fm1D+VRmRVRnrH9ck25AcpzGu3XvO
Pnm/eOUxaIy+9LZBXQfOm9/zwPz3lrr1o7h0IWOv0GWnH/y61NWJXc/EJqTHz1Jk9OiOcB/ZkKl+
NwL/S4rxty9Gr5CPws5o/xjMh7+u66bJXAb8ozz0i23CJLS9aVUjDKaLzehPuTTM0EGYpvRWo02d
4M/zN8pLlVVfeFsjwUmhwgo6P1c2qtTCvKsT7ERgAKgNvPYmmfKSSBOgG4ycXmXX1WyD+sJ2m25X
kx5uK0Adpi/rOOyBDFXkllit49/hCFlXutJnM+LcJk1tddN1mWZYUTDYjn5u0RMpkGoc2WgEeR1X
RiG4FH8VKMEaS5RhcNLrrUCFHvKy8H8sY59bjVKbLN0akgxLN1vDtQzQo21Q0LY2ZI2bxh74A5RY
/hDcOBJ6AOXjZ20jGI7ytJsitKA9oKOsLcIyZB81eeyLYHWw/VfLAykrn/9XIfOjgmKypjm/6BfX
l3jQjU53Ym9R+vZOhCQkPdY4xqkUTKYVqNaqqZbsp+jnV0X15FD2Rs4N3v/IFafCN421GSBHQFPb
+XMfFulZOl0MjqWm7UoHJmDKsCkyFbbJ1hjaVJv1pnNQD9l3URcJcAFpR2xU98Wbo3FpvzBvWCda
1IAEVd60SjJE+JILus1pjAgJOcE+wzy6Qh4sis4/0S93Mjx7/qTtN8uDTxHCqEZteN9EUVHa4DOl
YbITZuGYID+ojFk6YVAz1zbWk730oAlWXui4pTSzPPLb3DnRV2UkFZQwxtEa9JMRhRghSbM2JRy3
Sul336zLGVKMS8HdbOqgqfuXhs4LDAtilNaR219rUcc8PPWvQLcEbDga4Fn2QBX9o86i8b3WiTNM
Uv72eWtUP6rBJiDgmooa1wCi+rE3V2xnL9M24DDssrQ3ujTG6AuLeBs+iiYCSlvncEk2WQrfyptz
r4jnHFoxCTnOkaii5VRjqTrSyWgfgh6fBmrr7CbIFXCizh37Lwk39RGjYbv69u3svYAg9JKapNk3
AynBmyTr3T2bXVpKduNdQmG+AWT2N40W/hVKUQwNZMhydSGr7AsY+Lhv8+EWlI4yd1TlakdQDJbE
Uvr1t0wMj2TbiUvvGumlHqXaeZIWNNoXMAHtEMVZpMP7QGRQTXKRo5TtkrjKBOYRt2liL4kQHC92
vZ8TklHg53nYDiBqNWQ4NcFe8ytPIfux9xVpeED3kHx0UVkdysmqVhtK4e2zwmwfhUtvHsCsCRPI
cNr0CYVm+LUyQDRHzlB/0aGd70xbmWfXRPy8aQ3DuXJp0yHglc13xLfJPc1D0BaZcqIPi1EP+xlL
WA9I0rN8L+bG2FnwJR/k6NJwYCmI5TwNZ0euljUP3sI2CaIkC1/yERX2CQXCQPgDzupdOwjFNiev
s3kDDSH8HiovAIGcGFBGIuQIsWup4h7nS8k+qUaqL5XVbZMwa3FySHE1Ba55kSTbc4cm3jpDTUd9
nihnr8k9G090v41zXiKjjkNWvw9Lg1/ZLMuKvQdyaLxqQR4GEc3T1s6t5auURWujKBDIB5dFcudm
FRhmFFM9ZuNFl9MZTT5wXpMwjpvZCliI2VJtR+1UzhkeTyXO/dT1e1sM9sXDdbCh0/vs6fmbOSTJ
jWvx+IwS3w6tRaT46VQTMObNrbNzA9XciMztX2cBA7UwGW+nckOA81QCT8tTb4UiOe5XJtNYfewK
CD2Ngo1t1up+spryXmazKrelUulTl83dC8i+GkfGNEzbxOrhAsKtqpi4hvTcePCmDC/rFOq7yJb4
rhv4wWDQxQKNx6yfmxYDjhCjdR8xRDgJuw+3Q28mZ+j37lcZ+tNVQb9/XKkUoKxVojbJYHTsSIf0
yg+NNkf3XEZfe4OiJobLTb3iFbK78zXZ2Cz0Pr6WHMSkstrsDp0O2g6d9U9224gDthLrUIjR/9o7
yRNEwuIJsfQSHjqBCavo6vT7zAk5ZCoABkkZOOOoi7wEE0PHxBZ3MC6VcTz5USkOHXWoReyEjJ4i
ciTfnUk4X4o+ad/HZVy+Q/VK4jFo7WsXYcHB5E2BHbtTj9SXxsYjQvEKsnb5tphol52KHOstgZzu
TTbDzUNpyopkQoGjH+SV/hEvW7IVsikOpTf0T2i7HI6f/DjLbJx94Tvylb5cdxc1GZiVuYoe67pf
LpDCcH0GLLlsg+v8pnFNde4HV981eNW/9GHofnPKkcXB7ubxxp1rHh56WreWowbgPoE+5QR1w7cZ
wuaQ4EAFQYY2f0PbIzotRp9gGMn6e8LBsqeQ1skrLDkF3D8jd8Log+vFwljAqz6Hn5h4V0y4LdwQ
dVTF4TI3Dvd73+xxO7V3JS34OzIAREdmZmXue110r0INZEZhSVmu+sgdLgiV8CYYdfsldRY4ZFla
TzsnKMOjxcxvO4rFvQ3HlHiGoTc+jAQvnHkFwGfJCQqsJ2rdOBhoaYdXpeeMgQJi25dEOFWRSK60
IdI7uizVjUFM+nOl+q/8TEqjN7eeZU0FU5DWeDNFBfJLD3H6OWqF/TYAM9fbKtPmNVKf4Sm3R1jy
mV057jbKrODiJm0f7iMTVfq5zkIRM8d1l83IvDsOI8zYG9CYETwYQvZuWoN5/2U2uoBz7Zta9Vdd
NDLosWAQ6VPjdvWtAwP4PkDjLrb+hNtql0WifyjSHDcXI19QZiT1AeI2+sZDhJgklnEIRimXhzls
ejxCa+lhxlE3tVVLsJNodVqeS/bkpNRYgEzl1quHZCSxbShg6QxW+kUHC3ye1qz8qxWjaQFlpES8
KDbi6hnSHZAW1pFeKM+ncEobZEXHUfnB2bMnsym+LGROEDAHP9GMBuhkaWeeQujr86Gr5qYHJy69
4TEyUoBT2k4rIvWw5KcVqcNuND3mDqoZ6HRudd/OmBgO2mdXucUfaJtXOgLpsrVhgQXXJBstOkYg
txDhseTnwlb51reC8qyMeZLFbTUbfrQ4nP7GnOqYPk1driotYZMhoognwgEHEtqvoGIMa3JIGzLe
3A7WbNc71xqq7IrIk8LHZECbd7soMHj45mYGP6ROlccmd712lzIovC5z2qRxMeXT0cGeFsb+atqi
JVb01gkqkmAcOXiY/m3N9NtXtroxMGsH27pIiG8K3NKhFUfP7tkSRv9BUlgRO72YbRC1ieWQi5zZ
g72lhMvIrmE2jxQN22LmP8yGi5Fo2w3hDNqKlVTxB1rTyKf8G4tQF/q7TBB+g4/cmqJdWZO+Sg6T
PbWed20Zo0/mUtjUybHoQvdrOo5vC2FkT2km3tI1Pg1akq4fNdqOXRLiOzR5eZgsEn7P+CtYLtVs
Vze9kw/7MeujrejEgn0EmSbAktqrH3uyLuK+9+fNEOYu6+tIuI+CsbgP2ooxHuCPayaMobm1Jqm7
eOFl495BtnUeAwREfZyP9HpWWiHAdPRw+sPCWXovukaGO0nuJkiEpn0cOqnSHV7CMTnRNU7JZ4GC
fqqxu8d201X7EnzyY1Oa1i5SWXspE8+4tsvJvdiCoWWbSobXEdui2LaT8WszBMNhmezVrAjzFOxH
NIJnFIC+btAPanUSPezRSAJP2nZlWsB0kPCKIwtz+pYgjWY4SZ8vt5tpcj8uSZ9/YBGqukPBfC3u
eSj1ZpnL/oa3PC//3C+rOC+oLziE5IG3Tr4fACfhhhLZc5Gn1hudt2mPaAdqsRnVYLuC4s4oTPx+
tZ+9mE39VBUowVI2bvvATorXVts4Y2FJtK+OmfTnYTXowOaYyNfLaY6escLxpVOTDnc+jVs2u85t
wbaEnBMr/1ZmTvBWJqn1UlqOvhqZ3Mae6NqTQ8v4mea7Xa5r2oRnqTC7az/BOlgy2Sdy0B3cb265
boZnktd4a0+2fG/x8OYkiBAsSeQXW5ZT4+HI3Mo+hyvDWKWlWUi4DfyGinVk4xt54V1XQtrvGW7T
EqQtx0BmNnitLb7Qbkv7i3siA/N+quHLBrHKEHISVc7r+1yLVv0h2LWBExCOY77x4gVxExmhHo/E
q/ixEoVxzDvPflp1A2RUjSSj5LMhbj24/O94jgWvB3ae+3ZIUEO1iedcMbrrL2JGVLLpU0qaq0kO
4r201ZRvJW1GvJVjNX1TauZZ4aFknzYIupgfI1MrkDbFOO6aYnTONKlTJFM5BuDjKhv9jht9TPZ1
kKmLO7N/2xiUI4qojM7wdkZXo/k1l9F7VnAtXgNBLF0pHQBnptGZN4MOrEema2GEKogaDv+szqqD
pqg6s/o1ejd1GR6sjmSAlGgrabQ3DuF9xpY8T3RFMxwDsevFmhSKIoWbaPWYZYVbjoC+fUYpNfEW
JUVaD/iXOmKbEDlIVKDnNMnyAlAcjojdWlrG7CoSHKncvGvqXG9BkZgPhkkQgXsL8yMBtGp1ufO1
QjZqNBiKQ1Lm9wzMysm8LrPWx4zObnvChTZA3ZNEEvDC9eY4Y34VYjBDze3OcTPOSV1ewMnajrmV
wxRZ4q4a6Q45mwmZd0Ro1SC6/CXFYNumseZRYYyCG8dp+s04deBV9im1WnMassGo/5SdnPCWZuif
6mbndczaHhPTZvZyEAilVBP3MyloxV0xiJLrQGwGKCAoGQMzgBGZO1//O+CKwOQ8YtvFQku0rvfi
MWXKHj+btYZYBw6qwgT/aNjAksUFkNU6ukcvsM5BeA6X4CPFyT35B3TVC89bZ8kofx2EzgBWk64z
A11hMFlgGHZ6lmP1PGQ0FMIrRUE53ZigX2Z3O6SS1NDDwnSLq8Urr2jxT4dgourYq9QwNxdn4Ost
hOGhspBbRC8E+z46yhNEyvoIVXPnTOhDNxNM5OSKGoe9Q9rthQBmYCPTA5uECunaRsxF6S4iVsw5
ItVHEU+Qq6CeZ0EXdqSTmm+RVA2Vdok7ndy82gmN4oa0PAJpwquF0o8gHKPyiV0DnBmJgUDFjnDB
YAYudGDuVz+LcKieDNQ1xDS2mM82BIJNyw61Sf1hNiVVFur3rC93rS+jLCZBrwmmzQIi8B7DEPbH
ApX9OcrT8Q5OwXikD5xfge3C9Gn7w3VhzTCrhFMj1hojBsHCqIDoTDo4dZRwAWQEMWO/bkg6PfTK
RMU4QXIlKwtC5odYTEgpSb9mMvu8R8lAdpb5QeaGnigQjGpHBcoOMSmE5x1631V1nNTh9G4syTRj
005BMD1g7C29WJP38K0n2JLAuGJka9AsxshupC+sbEc5AedgyIjv+UiNae24UFETy7WUWbrHp4XX
GkagFSLOsbuo2Sam27Y7dzbl0ZJtgA25cgG14jVe091Bc3vsUINZ3tQAM4bYNr1BvSB9QDax6QUq
uy2ajm6kQLJsdEU0t25Sdt71BupuO11PDNymjXbKYBeUfnU20jW5BuE15gq0daJGumHPq7m0Ae+L
xxXYCr4FLkwwpcYGdmN37ETVFWAwI/d9QbDAvZFE94NhtnzPRex9S0x3Mxc7hnofRrsCbcV3A/ES
zcNCkAbJMizf2Fzq7D4o6n6tusBeH6lg/HMPkCp/Z4l05oMzusVDq50EEKmRfqQ96GGsr8uEXC0Z
6Iws5NJA5jX1Uzh5wx3YpIyvgI2N6XBQt6ymAcDSqfSiB4v2IbHeBf5hi6ZFHmu0MX9ox8VH6JXS
PTZuAfhI994jOaMtcXSN+eITCYIfHR1i1lcLCn0J1AbL0XyDp9LOY3uQI6auqkEgH+VjNJ5Sn/xh
pOILclCQckSYaXAhSCPYDW8FmZf2ngkRc1bTwVgYp6OzwgAM/A75Bjc08kInXfFh8CXktTOI4SqF
thHGppeKYI8QQnzRU6BQHauGb4kaIHhzybtONzUF+G1nrBWvDEEFb6ipofb4oFSRo5RdnkEgDguU
V7RL7oAX28CYfSH8HUnlBRQIsyYTu5v4mdRDTodsBOLH6Ig/NZCOnU02JIgDb34NWC3GywQ0mEDR
bgwfpNergY/zVsIVmp6zA8L/2qkS+xJmVRkgE0qgJvcWCBLDyOx30thL0PZC3qHVK8isgoeHKwY0
ViODaN7mIMnA5Ws3n+MB6ieG8D5UyW7ICCRi/e2d6lJY9uztla+9ZyPJxHRD56okFdZt63lTidp6
zSMUDwDPrf6mRWFi7gLtzWwKIhtXQ5eYXr2roZt9Kb2p11vem1R11Odx5vQY4Tlv/i20J9rQjt0m
EJhr56VDZQEmdKheHfJqX3rVAnzNG3qPKCoRSqVgKKKqf00NTfBDKScDcMViXfdAHLaSvssbrE7j
1Bc81HGfl8GtGlR7Vl6H16MPyiv6AjBBEzN8pmOcB9wGqf8OwtDZTa4pH8Z+tk+lbBV4kTHUa7Vm
1khngGhtAinDoyT82I+XaGUD1nk0HRoP9skDbtk87mluxT23ukumokeehhNZl4YgVbSB2nohzHp6
gSMM6loOJtZJr9zVYZX8iazYjF3PVfBWdHew3MR6b1Ggv8DsmL2NMXHikPy/4LkJryeG/AcxKp66
cPiKQFndicGcE0B/rWnxHCx3UWqUVDSWWx94H0DhGkLpkKCDOIWfvtKd3f9R0OyIw4mNStfmEBin
zGqfjbByH4vMcUklpat/EqKxVhqerkrH+TYPdP/7XSnoBwFHGShnx5gZOC6mF3a0UJ4eele2rner
Cjgj006G4apN6kkap0/Nql7UHbMGBo7trTsjpZkPAAVX8ZTTmpPKTuaQ1cVyQsg9q6ckn7T3zWvc
NdOrDWvlbhO3N0kgDUfP1T2LV4mahZkW+ogisnLfjBHeWQtlY2jOOXQMvzen0zBPdDE3vj3BY3cb
Hb6BUVUsKp0oK9z5OvAyk1Tlkfw7uqSzn6YIWlw0VsiRKeNRVc14oXlokLG7HlLQTLTfzc6A9B4z
0ESot5NCzyXI8CVPSXCIRUpmGnEeBIoyBkmLdDG7+9EJFVuY3Jn8vn9uQ52MRcwgNmTfh2UonwoS
N1s5tLHUfuhbO1M4g+zeh3IZrXnDbxH5DJRhpSADpclYGY4JfuYCYIQxr9/E9VOTxJgsncag+2Mw
0sX2NnAfS/4fWvjAny6GkmyYLwXMbfIWJzMKg3H/70PHX6xvDP8wUEd4ZRlyItND+PDz1LEx2XMU
k4i+gQVCXfU59bb90mP81Dt1itpTh2MDMq92eyhkASw+lCqgmXgLK6jbwVPxY9D178f183SZwwqY
02NXjZi/ogJfPfh/n9nn3ow1Kc2Dj5KEH8rL+lP4UZdRxY1I4BvBNv/+iT/P5NdP9C2Ts7F6hxn5
roiBv38iTcNQmfglvtefnwgGZBVgOB5gJpeNeuYOiOBGIHdYPvKCYeXnpfhv8Rr+vwTwrvfk/za9
/APAe2o+WmYsOeP77z+owKcPgAvrz/zFUHMtYLoRPhgGigwHV1cX+d3qf/6PyPsPXAAb+QcjEBvX
CjfRXwg17z/0r5yIkDM3sFwwD9x/DJJXloNhmf/BbunyNAGBsAMbQ+Z/0Yf/cuQALv5/msqcgCP7
21wf8wpgCIdfhGAmxIzlrTfe38Q+NYi1xusK/5qYlVlKtHNRPxgxL09lbFp0sTUKcoPRhgQoRRAb
4YRkmXeaLSyNVV/uZrs1/DOl8UjWgmrnOS4nkgAQhs8raIpqcdkaYTqsMkjXXPYpTvv3bJGShFWo
Lu9FMqB31lJ6koyQCTSjHpHUB6fQ0aKQy04tpWG8DVgsxHvAytfvAs+yGT/mgNc34cxSSII6fpBH
kiWxiM0sJwiPkYSPBXHuhFofc2sYqi/r94As6JeKBZUv2YSPKe+HZ0RGhfUuNOaW5XpUJZN92udY
VtHRo5SD5Gn6B3LumvshQolTMAnyiGWHIxoxW2ATu2q/Gj2a9cWmWUNonlFaje/FaL59IqtqPuvR
c2ihsAGdsj42O3P9EWTgc00mOt4S+GlFYeHlQEdjv9IN1KT2KMl/8Zl7u5eSsQmztrJHSt7b/PiL
VqEIL0CIU/cRnFn0imgVxlTpg+HoGeQGnrvBgUI++Qb2lB6+Ozhp22uVN5bTbB2hquREH9GpN5g7
cnNHupqZwpyyyuneIVawe0dB07a3zkz03HXCuAFzSb4k1h9D76V/dFCWjTuG0a46qgwA3F4Qlin3
VGom3GwyvbJ44V8uNIBAxvpBOq8TkB9G4HrGMmSQF1l8j1pt4k6xZCMPGizxdCBuqPFfP9WHGi9X
9w7wzCpvPTSx0UG3XMkLLXQGb3oQRb2vnVInj2ORdM9ombP6RJPC6ndIMoxyT7cB3SBg/RxvhWMN
5bRFMyS8G88ErvC9IhO2vjQkipUfWJOkc5XB1ym+cp6zhWmdv4o1G42CHMW4CAP3meqn1ME26PDk
vfYQL/0E2tLMjVaWdPnAdfmmaG/rQiz2rU1KVXZs7IQ0igQqXESEJ++zLeF4q6vA4imvL1XI/PBe
JPQY4tbOKkY3suLkEUjdZLQSeBY2agqi21mmY3MpU9zUG8sK/CtaD3X1h8m2ax3cN1V0HCqf4els
lICENVFb6uTDOhxO2UykI0i3gs8budrqQYRoKVfJxmjFhllGf9QEqA6Hxh2jvSWcMLs2W93ah2DK
MgGjV4/WlS6z2j1YAIfl3v7x15xAoOUZt79yP2bClm+mnjy468+DbuTC7TtQ6CBTzib+GQ3HYj6H
g03rnjJwvnN9UkDuCQHhKpj+Ah93Qi6z4hohcx2b0VyG72D4OD+pPejmsiRB0r0yaCqm+7mpcjYZ
dl4axybQs3/GaKGNN1lm+UdbTRkRv2bKlrQBs0rJOHhgNaCvEXHjXQhA4lfwUbZ3mjuMSbveNDJC
DMQakSwc+HPs+MopVsqeS46KfPFDSN/T3BVA2HxSmQqoyqfWRxn7/PlNaanV0z2VLHYE4aTr/e9b
DO3bGfFBnRbSfBvDfLGvLMPTmvzVglPlOjXfPSlNrkzRKiOP5wZBxgFANSeM9DxlvkxqlE99GkGc
8BAKXXCWA80K8mqFsNFcqhFCpJgH8nRwyuvaUe10lpWroi9tSoDWDrywieo3dcZ7WDPS3UgyOsud
8jxOrAU+gLMj59TVe4Liw3afU0OQ8zawIO+NZLF4An/wJAajFAkP/oh5LYkIpkP7uQx3uR4+FmG3
2UPetcVyHlBPjdt+tDt5pKIMgEcOnUN1bmH1sGGzsyJGi9E94ObLs6/D4mTWAT1CmvCZtvU1BYuD
j4IU0Ga6r+jND6cG7as6Eb/GOup+OjFUMXjT2dUeO1jfFjijmf20zLoaDPEl9q8amkmLeRll4vNU
eJNP8ETWTDdELyIi34xG0LAPX4j+SO+KfhzGK49OKWL9Utk5H+zg4L40BRlyxJfj+65jtygND3jY
7ED3GiquDxmCU7/zJyRju9oIJna0+AmQcWh8l+1tHij+mlZGzvo+O7PdHaRMyfnmlvSjHaYt+VRD
HTQ2Lize/ecfx7Psyv3nUzb3M3eHpZOqemT3pfzL53OnWADnY5CsVK9snoB5N6IL0k2Ay215KiB1
sAfBGDzczITemfcDcDjetk7SOVd0Vfl9rCDYWOmpJYqZTiyinKcUu1nUGSjfpjG8j4YoHV4JLQjq
26Wp+N+mRqxxazFiWN1VjpsnR9qPYZBspqDj+nw+/CNQVl59JJLzIx17i+H0+c9SCdqyM291Xqkl
OBp2OG0CGbwFdn9lzcyNrj+Xq+rHi6+KoHI8fz4mjJ14BU++RKexnz+l7WyoQDZsqPcB12/Y4xKm
+hvNNe78n6uj0GarvFK4PLJiPYs9yM/VUbOkIHLKoLpkMskZhptalE8VjIfiAS1ov5zZooI+L0Ud
lXteidwaWVaZDrsqo3Sfc7PvnTgN3ZLRTC1Hqg/QPs22dEZFblRX+rw5Rm4xWudLAC97JwpUNZse
o+n1gn8VEn3vqoGugutGL5CSa817j7lTzWg/P3P30OhqWcWKMfhA6NHvO+TouUP82xwx8WHC8DDl
y4sHiGKnWGlpTYKpnBaPDEfvxmrbP6oFeuvsg2f0SCYts31b53c8SdspQOMlwyrchJ26QeB/j03z
3iGMEnOzIDBkxjqSRvcmEy+6Xx6rXER+jPBdgg2SuTyTPbHXyzCFVI15o44Fm7I13918SJKgOaCx
YkjG4rb1mok4SVs32I3K8X5U7mmpx1PT+G++0M+yRaWTTNO8C1PrwXLHa8ML19zfhWC8NcsEJwD8
MVe5G8SZ8jsgncE66NQjqkzbS3pXEZumvpkB9JSblcrF1vBHyWKlYYiMRHQ3jEf2WNW9YzNV11MQ
3AWNe0wd49ptstvUDI0tc/PuIMT8DuGGsCl20eS2fi+m6KtsCJXrMGcdvJ5WpVNoEtcG2rEpe27m
Z0W2fhxd6FE9mfQy4sqmu+CUd9nYPxpLfldl7YczkyqbdmSuqcr50meMnC0KcF9nl8ghykh3dwZ9
sbNfMfNnlLudxuJb5nQHtEy4jcBSYn9gri+7G15MIKTcYDOX5G9P85tv4BpYcnkB6dse2nSBM8m0
8rkc5PdQl+eFne5uTptxZ1fecxjJP01Zyd2SDYxL+ycsewOzCQMG0qT/tJPl3g9oMSdVeO8s9bkE
RZFVbfIocgpCY35BJhUgTBoA25bLWXuLHRddNyrosXZeHeTIm2tLQx52kS9vcCcdzCK4SM/8IKlk
vKIGGTdhQcweIsfrdFj28Fmu6ZPAsZXJEgeKxIEakNSB8fTXAijcUon7rnQevTJ5ITAzorApifPa
0UPeIRQc91O9psJPtIyBxbMSarfL38ukIzlzCkjH2QzSWeShk+3Cm931KeqSCn7CVUuLNjozy5+D
W2xg6xCCyNgrppayuYH94E1xjhD76ICqgFVVl8WHULahGF4SN6Ip8Rrd74Wj1Bu98+K6TpeUFIhE
QZf8267z/4JasO2fVqoALTirF6w3j52chTr815VqVJYYlJr2ZBhCwChgd/vnVle9vsbmPWfHzkwd
v0GR0TJkROKPX3JZ/CQ9GDq37aPWA/PRlkxjdyvRQQQPULCHFzknCtEeYuLk6MNAVgcjbSgzxmXq
iydEHFaxEZHw9U3aLmR7/uZbrY2U/yPOXr9VYDps0Vyyi+yVh/jz+msCpFXgc/S+axZqFuxYoY7r
H7hPi5W5e2VqR5kC8X7KHsaiAj5M791KvoIoKNJpM5aVQa617ZObeaznHLHo4tMrvyga1uV19qPU
DnAQfZ+jyhyaTTCGY3c15z1vxbBgEMSdRz7mw6gZqx6tZVn668RAx/OHkJIkaaqdkbwy1+AF+O/f
/RdjCN8dpBLidCcifs+BIPLLFVVL2FrYroEEIDfl9V0ytDovejb10fVUx6gWuUayT4KQiCZ0OVS3
WmJNDTcA7tzwNzfYP64E3EfXMbmxXMwqTE1/vhLBgFsxFb1NUTqY7TNsP0RnRuUOyR6sLceRVbRq
T7BZjXErcx+u7W/Ox8+dCs7HihyiRQFVnjkZb+Ofj0AFApQt2eeHFmm8/zIDQCnIo2Ih6VeG88jD
nJCPsdgt+Q+h69Xq+vNmz4vMNM5LOlut/s1ZsX5GbnBQAd2dwGJlIkEJNM8v7RPGNnlhAQ7GeRhl
6ttgQEr/6DJN1Yr+vEoPKfqLhViMxDbvEpRyBY3WxWmu6qYy3YMUdqNPCPK4iUmXbtrb35y09aT8
9AAF9EWB/Hl0fqAN/jj+v7V3LMAcSODT8mDWkSu/qKBZJFtkoJQg0FCsgmEnUVZ+wVPp5YgwS0KE
7zufGfcl8KYAwPZvDugfVzGgacVj7XqsVHR3f3miC+hpeKF6Wtk/nr1qZtJ9KkiqkaihW5630Gs4
GZaoVfotIQAZOTchN92ftNjkcsWgvaCa/s1B/fMsgYEMPFwgKzoTl8vPt1ZeuoadIF47QIv27RuQ
WxkxfXqo2ttO/5CrmU6Xfv2sg9F8sT+yWxf/NI3e+veH88+bCluP86MzCOaKa/fz4fTEuqxyh+KA
7I1VbwYEL/ZMw51rytR+3JpsyKXgJV4l4BU67s3u3V88luUugcl6IuCY+++zaF6gxpTXvzlf/7yI
Ls3MCLsaylxu/F8uos0mxvbMBi37oBpG0Mv66shQa902pAvQMQx1KM/hQFYKncR1QxONvn1Xe2hw
GO66S3359yP6pVBfn8OQzhIIWN9mmYKC8/MpYxabzZoQgcPcE7RE1EHIJqd05XLfzYyCNhi3O6Jn
SZm5AvTlsoj82NM6LoOVA5b6NlrVsXW1r+oQ5jdvbCM5FL1kGw/MGqWtLHJjN4XKCk5To8SpnQuI
MI1AbANBf3LMo3AhVABnUIEBf6Fu+4NUSbYHgN83u9983fUE//xYh+wveN3bNs5IHu2fv25hSz1p
WjaHpiTD9qwiaooTVh7YVthTp/ZUNAj09lHbcO59M6ym+7bseK5Gtnt93JICQANVgBWN66iwhx0p
3SR3tbZeiIvv/JaUl5ktF67tqDyRsdWke8NofIsCvWeTk3YqAJ2foW1fTqI03PqjpS4Yz//+Pa2f
919cVryo6/gHii1vHTP6Zezh5uj11EIkvAKbLx7cFCP1VY/Eod5AFy7KCyPxKEFKLR31liDk0Vit
ZwH4wNF+9QXV0Fx87fqB2HMCf0ZEH5MboCJBAMaIMuU7H4Z6qLrfHfcvT3Bkc8g0YwhOYozHcf+y
oKTMKZugJo4sJR02i6chkP49+keTEXQHtgCGajHYt21u8uSgaiTurfMs74Huj/M62nluxqWClrDN
6X7+7vH9BbtG2B/WupUQtSKiOEjnl4fFWxwRuSiHzqGv1w2o1db1OeowGwU56Yrx0iyRIlV3XZQD
2eliC73hfzF2ZstxIlEafiIigIQEbmujFlVpsyzJN4TtttmXZIenn4+qjpi2HGPPRTs6bNlFQZJ5
zn/+ZdntMCZyDkWmypeajXn0PTc2tVNO8WMf3KIDiprdKXM2oy3aej9kcP4eE5Ph6HOWuSXzdBRd
f7nV5oe92zNhiLAVMcWwcffH9PPXVwHkbzYQGxnH24GSavqCgulDXp8tGNPhFqdGFR+n0WvJ3K47
gtJkkBkoJtp6iFcFND0uG+FbegF6cgF8DfJ2KxWY9lrOdZ0QrBey+Fb0q1r5EyQqrbdmai3+MH9e
7UtB978vNYe0t1g2IycUBmpnTpFfv4lEklVhKzDu4gGN5Zb9vDebjWhcaCiNMC5antGWTQUy4H1M
SVs8gdp1nfmXy/hQeF6vA1oMkyUsij16iQ+LNxgKiYvCPO0iqbBNo9w2hb/IHOKnjlKduO4YmPPs
yKinSYMz1ZxIlIsPlRO7RfyXqzF/FZ66vEMIM3mwCKTxvqGI+fWudJVLJFWo7N2QF9pPQtFGbavs
Kr83h7C012rSusmXHcnw99h54eAGea4sGrA4b8zmE1JNkDqs8Fi/gDUcSI428EriJ8P+lmDRBv7a
zOJCXsnUnQPMt5pLPdld8Zwz+lWY5NMGTBdvqlT1DUC2qP5Wo/16mi7f0DQp8ekX6XJo4D68jl3V
anW/sDTZWYv4qVKA04zhjLB5qXrdxpEkMYPhxXRLu38ag55im3jqmIiHpqrVfd3Kafzy56X4oZ3k
mqDrmy5CBZ3TwQKB//WuQxvtu6mViZ9zMcGuYocPYJyT4bWFq1o/wi4vHBiz4/hDgnoRSTFWFgG6
sA418w1GyFj9lDhJhGd9drndYZNS20FzSJ0dRlYDCghBUNKqUxmy2ltPaVgmremASMvGlVvzFjT2
z1/L+PXc5Gtxsx2iqRbfUJve6sPSxsasEZqul7533a2ko1XvzXWFKLdiTbd9VTXH0klj883oXDbH
xNQZbo24lOUnDgr3PiGReDpOEaihP43sblBillHLX67042bAlS5uoabhUAdiOfFhUdQRJUVAF+Xn
5YznRRtpDLJKF9DznVSkKlrHHPYtKZtz6fgYXvUZ+EOvN4+BlwUh7mxkuje58HDcdYGU/AbV5wp9
uAlbLmG4dM+wifFe0o0qZTuzKSH/8g1+W9bYRZvXPYQykRnzh3ud51kgNYKdicaLLMZsMuOTYmVk
0QH+kIq/MEblgCnk5JY0SIjPnzA30ggujSyF1DZs/+ZHeVWO/3eHxSkFHAEbDxpJVG3Xg/E/3RC6
FsK9EUz605CwKG/7rF62TvgQQB5OX8osT9DN9AOLedtXIrI5VmqxDuIs2ZKlnCG3Hru+RPPtEiKz
ZHVwgPcVkr2j3Sv8IitgevZMDx+jAvkFxMqXW388FuPiNeWaKXs71iHC2s/zwFvVe3mB1qEeB9pZ
EBV+y2GTpy4YMeaBXLqgELcPCqMFe2m7mI+oKXeYc+YkxmwdiITRRoa5J48tPmPyOAAQUHdgnoHd
XRrpAQZyy/bBRjPxdg3AaeMLmS/8BYx7+VE0jzJ9sIMmEHdMSzq4nGaCkAz4MgCcrRpVnecs1mLy
tZYXWgsMLgKtfGve3/akSMPi+QXl/oLU2BEZOCfc45Pgjmxovg0yI34lwSuQfysBfltpLqknlkW4
jKXzersfWEIBAVukHtaaX00Es38qkROJZysloe2z1CfuGFZ9zOZyZiLEKmlOmW6lEkt4eqOcedy2
Coot34758GPTa3V0qnrPy9bD9a3H3DmokYYgq93AO3T1rQZVv/4UpQ5AEskof+1mrgXYL+vU45XH
aoaX3yK/2f5Q9laFxMUoTwHtsDvpnwaDrhWbAAJ7tzGCEyqYUIcOuQqBPuEuh1ph+hhdsE6SyhX9
k1sysjomlJ0hmwbm9pANGDvyvBqiY3f0k6w4y1aMKsOE/WLl2HIK7yA+G9UmQNVarczrQqxlz89b
aB7ClQtUOuwEQtpgW1yXHeIjTTs4aROmFzyVWBVQl5KGqSwSrOdwhFz3l4kMnjsfiiRoUBQEFqwV
qLfY93941nPjaIQupYE/tVU0fzarTAQ+0Kf2qmOA3R0U3M96pQYrsvZmFSfhhTEGv6NP6Aq2MpXs
8h3GlAEQfyTzh0IJ2WwYPbTnoifYT624eWQhWWPE5CNmBFOsYYLP2UFdh7p2IAab+LwRyLAxwwaN
amcJJK6B+3ibUKLLYFujseRT48Hg82aYsLyM1mRPT8HcNhMvtR02W7vSy/dSj5mRWYPL5aVdwBIk
jJn/LzWP4frNAiPlPrFTthUPjMkqpw2i/3z8Zjb60JNlGqZFyNQoTjtrp3qastNtR0D6w8iUxpiD
DDy0Td+NfGjU2ZAj/wYkscUjAn0i7oBKdx0+4loNt8WASW3gdu5wwgqncS/YcC2nIIP6aDOVPfgH
yAzl/u1jWpR6DcdKRKeQJJANcNYLGn4oQsfUvGMNWzbvrUDddH/zX771pbin8cCIDl6+W9VFEWSa
69zbi4g23d4gX9q/sfsBLWo5f0tbNe+B2fLXyM/llU6uc9gsiqjudEBkcxGEO3lxun3yjLeMSXqu
NY3wFtWVoXIblt+Wa6d5fC0HJLk55m5QqXSNUATTM1BknGF9Yk9pdgdHcUch9vL1lvTXdGuIPoLx
ksZTu8uuc3+imwo8ktwCmjzDC8eJANaGhtdsyBHkrqXVjv19FraqeuxNImFw/IT5CBt/cnAMhvqy
LGazAoXeYDhmMOIL03E2f+ZGlU0vmR5JZ4PPVycJZ45ZHs4N77FdHqee2rhab0aKMue1sjEpxcC+
hG1P4l9P8VsVhDry9Dt5JzQhsSkQ8MuaraBqQErqhJiLfLvhA+j42B1h+Cz0A/wlm/fbneqtYimj
oxRudJf3C9cE/tR7rAnRfos4z9+srkk6UjMNwZRznnkgypz4t4qy4XKbK0IhjXjhYtyMJb3cKFjg
ENYZk0EfFvOTkk6NJJgE72FLiCQQDh2sV+z1vMPmlyqrgfxSTn2jtoxzeL8aLE1GPBry6j0ch2ov
HEePHm6rJYD96V4A6KvvepbH9X2rOIf8xJyC/rnIhrx5t1BH0cblWJPB3Qr4LidUiUHN6389JXpN
N7R/imSwkbHUafyZMPLFPaTSkaZAlJfBfggk0rEABad+MLDrLo5OL5t5E9KA2ltIQ0PsFzTCSDBu
OySCHZ4eciDkmVEZtfmeyDzH/DQGwFW76koLGQt8dTDBUxEvEZmKS9cS1MsLclvDcLn48uEw8OWj
JAiBIDuVxNbn3LAbuBeB8QDuvPTzzDCmT+Tu8oOYWzIjXNsuwZybNg2zFzmTA/aI5UIviVtPWbDf
HF1CT2aV2NbPWwEMQwDdvltMTJNk5oKEuThi3c7S+rrZQhjMbO6r7awJi6erut08KwYGX8dRaIzs
Dcjx/NJqGMZAvF8oJyNaPNrHOdL2QU/4JV6G2MM+11MlgguWqKPzOIywaU6RtKjAxoDTMlonwivH
LwypnLJbLdLU+hX1N3uDU9uSjMuewTHGopg8N++SEPj5gqjdFpyLZjV/vvFycPPgL8QdOp4zPI/y
+wSEWp7xWWIkLhy32yD0xqgECHZZrYNZ02NXiKdTfBSMXkV7yetgH5k9EZRCFCo0/WZlNA1EcS9r
2VnDmiQrnwDSTr9z0lpzGdd2avRhCMnGlzJGHobyJS/33tTOGRuHEyl7ncQlntzK7BlZwkCuN7c9
J+uaZQu0BYvoRgEMHBnoZztWdbUFKJxK3+Yo+ALiM4FMZp03/xNDZjfGVQOdaNx3rtPqBK5iynkM
6zlX+9qFGLIaW4xq/LQ3EtO3Evj9m9LVS2tNU+HVm5E5r9iDLVLgxNZiU7/CnDLv7/DAMWKfXHq2
xckmrvPMQJiVSnh40h1MSyWcEpjgZRBwEr2CIoO/kO5jiDiS5Ey+B5tIIGpRvPaEfzN7xjzgPRcJ
lFDD7jWYAqhJkIy2c99DicQoe91Noc2KT/qqx6uAIJcVvIvlpYV+Xm17pcNuXSGDZp1LfHXVN9bx
9ZjkF/pbo8TdtMjNby4GlLxGyx4/PsKpEOVrHGs22jpNLEj+4HQE0m8y1LTOY9Z0Fk4C4L0QFvUc
o+IHHIOV8wQvfHkWwQze6hGcyYGnyoJZ+86F5wPvyMyxUvjp6MMwZ2vRkiL+nFx31sgAYFhHTpcD
L01GM9ucS6wEsRuvxyrQ+lKdXsuUWwlhX7f7Gw1u0EmNt1ds5PolmKe2fwxTNq9druzUeiKQQlm+
Ion8b3g/VfSHsgtQnZIUAMZEaOLq17LsP51T02JrhB9UeAitws2mtcqNsjc4//UsDddEcFCmSnKM
5ZGecwBnDQyk57shcZZG5jqivEGhjcga834wsfB8ueEaddEBhWphUic/q7mmI0HYXn9LnTGuLjTb
LlIuQyk0Tkq8p8zeXT6PVLNzOiPbOKBm6aDkeh3lbRroRvA8Jn3dXnAGojUpLYs2xeut6kssiTja
MkpJu83tWiLpLb1YCc71jf/4wdnWGJ6DSWj2G0icdWn0OXRo6pbLihmV9U+IkZFaVaTGxFs3gtK3
wQ46qlfDoIv2UQvQusPHX6bL4CFW/xRcuzhCvLgazEdhkzuBFNrPhMx1e2vxa/zMQQur9HY5aSqn
4EW24dItIYthwuvJ5Y7OMTjR9tYtTl3EDQg0Mdc+Ga7jfg5RdA7QE3S7/CyrZkyfHA370JNewMl2
traETP0TQHQZ+1/nyY4ysb4iQdixdg1SGONN71yr+IkwnSLv9sjm2uLoqUnOM4D7ahAEDpLWO3oJ
JhLHvteC4VOuxuAF9xiuLbcnfrwgfMq8v8HcDbZxk0HcE3vJZ/oldz5nPT4/X/Q2p+isrTkhjDKM
fxB87xQPZF5Ia2fr2htURM873DpnZaH0fcH7iI9YmA/tyc7NnFZENMu88NpQT9dW2kZbhjFojLnp
OSDwmXKwvQLtt7N3QA8KwJS3XXSK5tD4p031Pvc9MWBQha1BgmDRbjTE6MJRbDGCbeAAjapR31r8
cKwnuMbetM9F5MCWYyDNV8PviQdFFu6U7+e01fvPuSbpmQgyTacdAQoFks0Es1DcfUAA7J0T49Tw
HNatC8CqQ347K0stkSxZFSXyzUwGeuzmOtoXBEdMkMmneDpkiL2g6g5orB1pvuLiJA+EPle4Ipvm
M6F5inkgYaOjU5lYcVroD8tok7VInVIzuKQD3K8698SP0NSidQO0sR0qTdsIt3LWcyXsbZFqi9/J
VN1x+s5rwnF4NKkF+buC2NxmdguVrU3Hhxg3mJj2sQkPFAvhFouR4GLHzo8Z2ssud+t22xvjU9oP
1rcSR+I7pEvu8xyO3b4evPGobBmcUBbpZy12Q45M3Vrh5AFSP+fzhZYk2hFz0z1WzTSscWOboPdp
hCSv2Vyds2HH9aYLyj3ygA7dvS2PWRH3m9brdCiXc4cINMyiL02Sz0cnxuJCGBl+a5NVn41ojuQK
2rH1ZvaxTqj3OKxz3UESrxJBzLYWnatBWftGteI0YQ/jJwavMjLkofjcITQ72Ep9Sjkd6Yfpojf0
DMmJ7Xg6lRzQO2Khg0sNTOFPRYAnSpfjm6mF5g5biNBcxXr3ZQC+WTf65D4GSkverDnqDxZofrii
QcKXbaLp6gSiPhTA031Tk+qwajwK10YbjykeydtozqItp9ywUbXwMPghz2FPskaww803ExthCnOD
m5H1nU0YZ6Ua0tJRM5Nux2isedRaMzp4SMd8fN6Jze3NV0LQwns3qkwSZ0Dw2W7vSi1+yOeuOoGo
jJgfE1bDdMianyfyZ3b6xMh3g5sA2kE4rd227gL4VrF40VO8RujB4p0wtPAbjlyErQ1G9tKV4w89
yEYIckTVYIry1YgRG24GB2zruSJWGAu/wH5NnT7c2+SHEYuBaQHJ2HVjbaoxRzHdoIVNDJh1NAUr
WH34j4aJ224BS2efXMdWbmlOknqDTk+x7cxEZdeE134ychNSnpnO3q4MK3Ho+CNYzJgZRTZz0g7P
APQk7G9zIyENCurDfl4MoOAJfyFWhabMyL29V2o/ajKEj01iS0zT1HQuNOTbJhmaWNFZyQukAAjk
vWrvyjZJXhOtc6rVlJkF5kVmCJLQfc0RA69DUbo+me3OBpahq1Zt2yGZQQCNbTemb6vKjLWOrIRA
3zhu7TyWNIvDJhq77gnINkT77HHnM5MsU8c1QgA6r/hhdEP4zxBbj0lqBP/kiTM+oBJjgNUZ41tH
Bom2FnLwtqVhD9Vrp6fmazB77tYbvE6uWF/JJ8fovbtSDKjRW+0pSAKefVRHmyqFZIvR9L1G8E25
NymMcvo0TUcKW+GEWGtMaELLSnxcgcqDm2npBZG/8pmGz29onTCZxGJ0W/fO/GJ3SXaS+Fjxdst6
Py1OfbWhZXcVGVerVKu8vSPnIdgkdt416yqxnWRVZBl/6LSt+on/THiPoF1uDEPVxxxfHytW4kFQ
kWQlrRnazGbL3H1Yu0geyT8Ipg0a9WcYU8E7OCKa+rjHxy81mucSruNDgHwHmcQUPmDy8GCptF53
WVcfkqGi18HTDmVIsdyiEHIT09F+jT9L4/cu5lDV1D9PaRY9ilb+cPtpZD/qvYMd2NNeMHbck1Af
RytOMWedJtn4JXWKHSL+5m6IY2ttlqPxVaI1NVdtN/Trgs4M75U+/CTEzG5PriRq8yE3P5NIZlxC
pfcvBZkbLx4n9VMuQuTElhjKS9TLdEWZ3nyvs6LwUWvhmM1rAOnRSf3K8GACSsiorl2SOhr30yta
+wFJcCezdTXZ7iczkuEuCIJwPbOdUGWFyRcvbOdX8mHD3TJdy7aeMnAtKj0vfiusgiG6lbMVksBD
yrpWHixIIDuykIbnTrpnNxbTQeBH+0Dz1N7bBMn7LWYOGxa3uLdHr1uNSGAJVIDBt5prp79LYtv7
TAQ7Gn1MPT93SR3t9MQW3zsilg59WZb/dE3nnhxV47OvmWO9q52iWFd6F+Pexw2V2uTuqE3adab1
aiXiCH+HecjadWjlX/Naz+8SBUq1ImabbOyptlZpDwaaNXnim9GQ+zrRWjscfftLBzcb9nLknQuc
2F6ttvZAwbgj+Jfp72k4q7XyotnnbZi+pEmPF0hU4NaQKkxOV7zJUEHyzPk+ZOYl7oLivZh0QfM8
GPUG8wGvXVNeWuu868BOiRTDnz7tk52R5MZXXGSp6wJNbrPBxEjEDLWaqabbNfoqMTIxrGxHW3jO
UXefkkCC4F2Vj1mGKH9rtCoOgcPTdkfKofsMHuVuy6rbF0Fp+QHVzKseA0AiCtlmU75ktIzzHRRS
D0MKnAHMgo2dY7J65HRs9ohJpo3M2xJTUoyxOoG3DqKsfMehk+1Kke08XJLwtIF/OdozdXRrWHvE
KonPfbpo0FA+GWkF8xwP7eai4QLB5tz1cEp0hWubgkuQd+273XSd3zlWc6DZ97bEOYqjzGHBYxT2
PrLF+Dr+LJsYq7R0LVu7ORr5+AWemjxTU1ymgX1hwhBkR0N/IA0HHFI5lM6Un+tRhc2+RSXwlU4G
2tuEdzLF2drKhhKNjD7tsB1IdwMA/4YSwNkIGTbv+NhnF5jx+ppZV3Yu+0a7sC5rKp92xEdBzpd6
DI2WM84kKT0ph+Yn8rzCdzFXQc8YIhdP7X58m4Tx3Q4T/VXm2mdppl+6shP7DhQrASWuK9JHkgEz
nr6P8Fixi69p2hV7SCLuo5ViQJt6dgyfOK2J1c5C3BJHOoKoHO4JvQcWGt34e1DhuOgFhBsEsb1E
kUxutnNJiT9wMBaXtJ5GhvkLUIwPy10ZdRfY7tgSoFI8QTZoLpltRSc3C5Mnr+2NJSYT77Z0rL3n
3mvqaZ/0fXzWrdB64N9KjzTsYi1j+a4hzloXaEkoJqR91JjCF2ul48K4urqwzaNhHDBvMvwJ4B2L
ESt+QmOvLgDl1ZbwvvcYEGOjFLT3FihzjSGS/mDKSX9sSlAdTdX5fQ30cgT5x+aEKsjHO0G8sNnM
Z3JM2Jn78N3oYW+MjR1vLMgmEjx31YBzIQitCDwsJtQMtJG4uOY7IJaOkC+wcxovxPYugsMdjlVA
o8jW+gMKamrPxJ2fk7LMvxvEDr0Xuc4XKHLvBMku/iRotvN1RI20Tgw6hKIPhn2HWu0tqKbY7+y+
+OIxXD0PturvZogyGyb3mIc11mLVh8MWhhAthrNAMPoWqEpihuaGtU/mEdtZjG9bXlH70Sm/KKDQ
cz4ynORxaFA33by52KkN8SFIbM7h4dhbEOg1VbJOnfge84zqy1ggT81Cmb8VZmRTbFM3pGpAeBAP
sN0F74rjTuvRwwW29nrzRKhPdZwx4gPGzc42vdRnZITNUdcExtLg69+U5kbknQb2pY8SlJ9a3Hz1
pJu9a2RCETjHfYJRo3uIB7DzIDZk8cQSGvZ8BKL3KPKcpwkG36Wh6vKLQHMPcsBDsu7imd3ShNiw
mG2a2CrjFJNhvOKI+mRmqKzMzIJhnxjyNHmFt5ma4jvuQuJJ4sTZ7FyzCzaMVHCFGsoQqeGMjaaB
I8Yx0TVjQyqZvXNnp9+GWpWis9QFdgnpWx07ESS5pjqFbGLFKqwKvNLMlmcoeu8lN/HLkTG0cI3X
rz0aKZa4IMzAPfOoVw8zk/9PqemQ0YEWaY14imi9rIus3Zh0031vl/0dpkmW7wZp1b3P2ChtAlNx
iDpJts1bqr1K6O3RirCDesKw2sbBs1ebMG8+T7Hu+jJ2zM3QRv9UKmxfsMJOvkLN8TZNaAGF5q65
xhYoPjhDrm3x3Ozi1RRgI9s7XbexnAoNDzm5pElKbThGljul2zDNik92WnlMaq9KgEbonH1mLIFP
8p5V++Q1DuOADr9B877WyNhiv17MiPVRCBSaYaHYURlWc/U2sTaBX3upV1yGK7FODyFKPAzprPRd
1fduDi/U1YcN1Myw30YkspbbgXh6b59CaiekrMqMeNNaMVy3jiYp+9QB5cApvw6Z54Hgm1O8MH9X
qD4JQ0KFvaz4JpoM/ZMGWPZimE2C2lurteJFjfaEV1hsKbktRt2tPufDpN01vUVPjfky8/naIwlv
VzOdHl9AT8ADRGyXyte7GR9WBLuhH4s2kveaijxxDFJAl4OTJNk/eAgBH2FDaGzKmhzwUyhGbppX
qGWkylIxfTz08uJym8DHbspMJsVJMckXVijQEYxZMKY2gaN7LEUh8TyK4rB4bkcIHPda03E1t6H/
bb7qhORsnYsoGbX7rsHDj6BJERYIrcpesKGrAsva0JjARTi+23cP79DgFE/58iyvKEzmNj3gs2uo
iptcZONbXVKv/xyv+NF8Je6PGZLc+xtCgvcMlZxWwwC46zlWrb3MJ9ZBp4+TOHqu6uW96EvALTKZ
wPEyZUJ5X+fOVQDUJlI7yQHJ4DOWXU5952IuRSoRAhN7pyObKF5sVcXzAXauSDaNE8OOqGmCYC1c
H9HtqWN2yh1aVcy88kWBCtSUXafXUFVB5+JEn77241hicsLgczzFFDZzw87f8ZPEfAEWafHUqB95
BHCEgaI9NncjxaCGeyiW44sWCHYbAZj8azcKZomy3X4zpm7hYGQg3cHNPuP/NFpYfB5+IfcBw9v0
4ZCPhG3Aq/vI5zEqkg9BDf8dI+shp9g5zLK6972+YlCCFjsgOxOw3b3rLQCHM2d68z12lJr3aRLn
DrCiLapjUNgpSDU1s87sygN3hMSawei4r+Mw0Pc1u1DkD4jn//UA+b+/xG8osO3qC+ubeBRw099Q
4A4xbY5pQX+gNIAfHdtB/zzKsWpOLEVzRK7epeUKOXNOslg+/tBGixlejbNru3ZDPUMXSuVAfoFj
z6sgr9oEMI04z908s4I2kyY0LJ3/zEMSvxJEXeggpiFRb2K+IQnltT5Q2WrPwZ8IJcK/tPhZR7Hz
asna3MHRxguv10K7OMcRyO0pmbPEPUbKGYdzj7+us3YVCi9gz2y2t8yfP2GkY+Pi6Kkg1XYODQD+
Q6rV5s+4DlYcRFf1gq5VAB6MjYsvKVS4tRnNdCIDs+zyhBQShwS4SXUkkHGmjvjOhFdUP0JX14CC
rryBP9+C32hvS8IFtCfDWSjywNwfqFhG3ziVNhTF0ZOToBUUaXbEByH5hEXykL04FiJ3ayiHaDuT
4RDvUcyHxoUmGv2HWSVx8S/tsDKA7J/geg33N8D9z9f5q8aIJ+UIhA8guDDfYL99fEd4ejnJTVFx
tIxi0faQ1MVORhCUF29jU8T5WpAqN93fspT/X9TohU36X+aN6+DG4ug2LjuwMb3fFkti6Jx5Ja6V
Se24L7pGjYa1xTxxXl4hZrpEYiUKHMi4wBvsHSNYJXt7JgHmnzgOxefmuqVlSAPct1yGg1WtMe3C
OOBEBzxMnETxrPsp9KLm3GQTSbu3w/PGMFFgszhM/vnWLrSYX7+X63gMwQziKRBt/CZkTs1UCjrX
g2LQg0VD3PYOrdVQyyOhXdrwQmokA4o/f+gH+j4P1DUIE4LFxGvH2MhayDz/mRqFIoksGwwJvE0z
7a+DZgfVO5EdC1tOGBGDfVlqB3IsZbmdoll3d1iEN1s4KoN96CMMyYA+p8SPEIzTlndmv4FmIYZT
KURmnbWgMP4mpPxtn3Ztm7fFY69Gw+aay5//55IdmWPcX+JwK02CWp9vPNFEeqrbuk6kM5XEC3ij
8DQ3/RxbyIc4Zdzyl6eFEdDH58UrC1kRbynTIPLj451LHUoYkmD0g02wj30i2dIjkGJq2wblCejQ
Uw0rXb41RaEzhDAUo6njTdpwIyDexmwJQD5cxRs1rMLzkOd8ZSzeTj0tDmbIgPAkMBr4d5JRFoWK
z3bhRh7i7IXdmFwLDLAaRkdsXURA4VlEd65rjKGPt7qhriveVLJC+AQALKkf0E4tZnHeJBZCVVs9
CE+T5jNLxtH8JDLT8jsj0+GBm9CZD8yt6mB7u86QdAUKKrelQjMWx+kdzqljSA5eArlBiEp/HS3Z
jRCXVFWecjO2updpBKXd3oYxFCbUFShayElnBAcOy2TYyu0jYg13QMqspwEj1rCxH2pr1LKvGYbM
dHH4vEakN6NruY1fQvICIHTKKByY30sreMAGwfCJbqWFW+Pw5pQ7HT/G9Nyg/tbWdsZsVEcYTSqQ
j587BfKtxjY59cz7qkOpSL4yUV6+l9qRAYcmGPUHlpVZ461Dr39fy5hvHYbxjKHFUJeYZdyUqmQc
e/bbjf+pearHitpi3dx5vUxGv6RimRi2A7fxZWMb62CkYsvmOTUDRZxWhLgcDxIHyjfeeaBxsVD0
7m9zqXYxOnu71bG3ISP9CgUz6S78jNuFlKWtbsfTDqhfz8iqWEa7xTDxGlNs8DO3v3tjmN7KQwTm
lIfoOHl8WWuzUG6PUkiDvfJGGB2dkeUCvSCo37zSM/VdDm5Foqog1Ls8pFlgVHuw62WyeJ2pGW5M
7TqMXaj5qTtHJrEmMk9+tmGlJ6zNJR7t1j7g/hyWzXrGySWrAI0s9aRHWRZvHSKs43MUZkWAm4CZ
eD7pB5bjx1gEpCfK8KI7okTtmmcjp9H7ROBxMb6TCknkFS4ayP5zZaEa0ZNAPAcZppGHDEerAxin
98iMB0c8rOiXSw5HjDt2dOqasxcB62+ZZ3AS39U1mpqzSJxafBZpnZJUyAPronPkNaI7pBjk4rA7
V5NKfkqqD/utMEZzOODdJ4tzpMsObO5G2p2LhPc+Vl3v3IdRHMC2KqAxbAyn8tqtWdiZuayAsd4H
yumUjxkQXsuruFhc6lyQym09Euu1B2UP++dbayAdGLAwNppl5lxGKbNxm8xU4Lzru3grjtOoWUj6
ETrd/mnmmvKW01pVDCVu89goGgo2b/yE2ldIQbwKZM4lbfKX4u4qgv7lXFsObJvKbmGaYzz78YTx
7IqUaEscKNy8b25nJYiBE6fdl6LF/t9CiLwSsufXRtkkJRQOWFyCR3W21UXRdzvIU4Ph45MVPzAX
BKEsyUfRXgpkhuNmJNjBWy3uQvlxwmnUeCq0NkiftMZIFVPTZsx8pUFIuxeLimyDZw1wkNMb3ncL
j1THFxidRu+AIRVsPAyOmCEQdtsT96NyMghkIfHa1jvPIJoKB8lgvYRBY7Hd23mjX6IoloQJBMpN
nzLqa7UOWc4FXpr5yFR1NEd5JEF1rNZLPUXgcRirNQyj3mDYUspLVieV9P98pv/WAiC1MkkHRDfG
qeV8LJDycGHEyt4+lKM2vsf6nA4wugy8Nyp6utk32GkWPGFsm69//mT7t/LQMyDWmCgBcM2jRvxQ
yLvmnKQTctTD7bHy7ivSc6bgOzznfly1ZVp9U2kWE0mmUbshvAufAgEaC1zezwZTcQSd24qxlI/V
3WCsy76koiiX3yAfvLQeSuzBu21LbhdevDnJCqytqCAmOCsTgtkiAe9/ykV8bCxysON1F7edsc6H
fijPRLNFw1OiQfmQpSPalQPzkDgOXbbP5D5AG8+Ze01rB6k1VZ/VPfaB8r62aaPHB7PHH3esGdqu
x8Jk4EwCxZgBe5dwERN9CNot+0X+SRYRGCkaoplUj6nLh80Y2eo8BGxcR6KDgzXSB9ixFkExpM7O
Y9BtGMpbJR102n9zM4+Q6bqq/yIXQqz0sV7xqJkMyYpYDn9Kvl/LJrwjQi1ss+iYxOT1nXWoSA2s
tg425kSmB95EYwjjqSowo9pa0mnVhRsO+RFsJxtJPFPivspCmxscGbMOFY6ecSuxAcFMhtQHe296
lW1svIBRFzSC+d5a9t1jwqJPfPhCGMIVatTLV+wAvQvQGyTYgdoInJQCK4AR7umQYGujfgWZlVq5
kjzb1M+sLHuZGnawo1l4XXUnzP4FqlH4jpikUSszQUX2ilsG6wW3Lme4a2U0nSxiIRBtMLw31hzG
hIfVRub0+4LIhmFlMet4bgfX88DHVe1uUEvzdSId0bFvR1xg0tYy33iW23Y7F3AxWGG6ZRb4lcB8
IQ1NV1i+A4pmoRYNu1AEV5vs/+HszHbjRrKt/SqNumcfzgNwqi+SOWdqtl22bwjLA2cGp+D09Odj
0v3/pVRDOjhAw2iXZCkzSUbs2Hutb5mNbX0KZT8Ft10bIBXWkmpUDmS1dvBIkG0VvpS5qm9Dwd0T
pPHUbvoQ8NmpxrYit32lVkRw5DwfBxF77WqchEiIDswIAYzaiEeFiKg2ecLYO2us+y6ClTUqTA1B
xI4Q6gY3+u7qeXJbjMGY3df4XPQN4Fpg8xNsmoMdB9mD5kWUxJUB33mFO8Jl2oKA/AcM3VkeBKy3
3yv812mtqmj7HjQkA4AOLzpwVJpuDJ4kgZwHz8WpD7kxQMFfxOVFZU/V2Tas+re+PrQp1u9GO7Oq
Z+yVEg4fZvSVCuT+l6GnobLJJHvuoa0Jo6B6s9u7xskbv3Ck3W9FExCKZCpk8R3sLuvvFTRonR93
9gQQOne7nriHQvb7YGRJvBFDPOtlBhvcrFKNH1uyeVhbdDmO79T/nHpfPU8E/uJpZ2PDR+xcYzkb
zKbdUMSMbi7y6Ym4weJciSxJznJIkS57mZsz41mccwtlr+ZEP31CETPz0wxmSsDHjEKIm2HUVfmp
om+EzyfUY/qIBMsjlSTbEmvlitViGG9lTqOEKLXMoCeMAGGWu08XApnlNKVNUn2ombfGhVPZXFgV
S+2v5DZIL++i3Dfxe6HmjmE/xObK6MCX/yQyTYsfoVga8ovoTNkd847Yko06gQxYdV2G/F91oSyc
RNOj3AyDsMfrZl9gzBaYMqBjxqSMvFmLOdSB0yrlBNTw+dVK9HPmPeFqQfW9NiNV3qh0LdC/BwZR
JfXF1EeamskKhEm4bb6mnD9o2dgiRtLPeoZAr65N9ysZx/NdNXEq2y1mjMWksBgWyqK3Z65nIWmq
yZiF4JTxzDT/dltcuj6R46I6Dj0YYRsX0ieaXVco5QfLsyFN59wE6FXp/ioH8JCR4U9ZgM0CYx/l
HkZsVIxL92gMGMGt06YZk1ljzG9ROpSZu8WcsdhczAU8sRj/F97D8qqpfbjuIsXeKzjSzbJcrLGm
fquXxANsFn3ycrEMi2NY7Je1jbSfTaIpDw2ducxHFq4Pe46TtLBWCy0wtRO8AHD4Mojto5bzpKwE
XL7mSxqDb9olPcoujiwXvtKQ0MG9j2nauuS+XOyfC9SP7jrNh6apcbYw6fSiAasAnrKfRhnQFCum
UQtyn6xytB+ZM2XFsFKtntwAv6gTaHB8XUu5oWTfAIyaPQqeOaNTcsfhk0ydgE/eMxKmIyupohW4
a00n8u6MqPew815Im3bNmOaownEVmxK3qL0Dnppic4gtOVsBZmMAeLzCZjKzQnU8/23kjI6q/dKZ
G+sEOfSyZJUXq81csvFNi0UU8Dfz/DrrG/cQhjnnO0q9mnONP1lRW2xbAX4iXVE/e9gzGiVtIvTM
M7doQSNO1jTnayv0vrHLtrbIv7goifQHgnV4c9HyOf7OYc1ExQWQstS51m058Anp4RipR/IYNetm
8V2aRKGjYlfliGgRcwNLBCOZ+V+MGDTdjj1ENye/xuqcHM1KIhiJlBINSG7rSrXNcdA4O02iet0P
YTvH6ClOld0st/+CSLK9fKZgg1Ml+EHPpTk98sC02c5u2tFZmSIuvQ1pHWPz0OOyRuSQcFY7CK3N
GvIUOF8LIPV5nYDOrjtG0jrRuxgcjHji1Y5pOeNSqa3N+slT8/4xJQ0iv4lYuFfL47l4i9JGap9S
srmc5yCqQF70OS25R04iDiem0ETpsiv7YlBWIwJy41SlPJ/+aCiEmIW1M3YbzhhtiOW3iqe9vOje
23YU7pqyRcaH0JrvtT6AzXKqonSUDxLA6Apci8oUlabWtMnnA/jWgcGub5dnofGsYh73ppA5DBsd
ArlTaPKQqCNfYjWYF1lvKL/YF1jK4pyAD8SrxycqifCrKcZufzsqaCOgtU+0iceWkYAWPjWu7OQ+
SoAzl8RvW3ruF3Rapns4yfAdqUYGaJh0ZMrPtuUm2gemHtRny88TTs0mAKoycL/UBjD6U6kAqHxA
XKpNOyRR6PsXz3zRmVyPPOto8823SjscfiMh3LCENpIkbe6nQaaT0TWhpfhCPxB4q9fKKfjo1Tp5
j1oXhjdVTigcGVUJCGLNS8f1AsEtbYNRfENIXsZg37QVEBQzcnJ+o9MnHJKe2Be07bSjGgcwPihu
9fYMX5rrIbI6DddwWxPBPTJ2f7FEuN7h9zN7sfEs/3/xKERpo+lbt9WH/CPXpgq2JJIN8SYse085
Lgtt1qbTr4HGS7lWyNbsN0w9FHmiXctcNcVMlRD5jKj0JBjBuqvuYuzJ1BFtAmwGsk2R9IfsUa7K
IEVgeGDcFRF9oOJvyTodW6obOh0rneiRKYFhnikck9BnSG8odKJ6tS7oTlbZGPNjeuFuEoDJB+ok
Dv86MSc2RVAM/GMLvDCGE3VKsHprhFZSgl8QGLbbg+sc+fDzk6Hijn1yC0DHN9VluR8ijx+xPMSt
6BUXrLTT2vuxnNg3vYyV8diVlTHQtdBFDdhmHlUFfzFyZYtewJUIASfehFRz/Fho0QP6hsJy5X17
QcvidDSzG5sGOMG71oVBk7vxHAdtZSOfRFkyKNolJSko5WpZ3lyLSG0MEW7Tsm0FF5/b5cPBRDd7
Cx2VF7f4OQlJgIDQBeA0V4mSsc29fdrUXnVg6f7TCgaDgBkX8cTVabMlZlfVEpFx8Kf4oAMVsECY
eZpHqOy0mvWdlEld3oEPHuQvyhCmwMRQRRRXVplz9ZlydcIfRrdh+nihNiwD47dfp3P9OvHAqrqJ
/5IjuWeZ1w1rtRZ09m2jPi7c3gHFCy5YvF5yx4pPSE+iWfWDCA1YP3A3Ja0SJg7YBoBt7F2ZYPpZ
igLcLgyzUui49ZpWbR5undSbkrUCASLaKBdGMd2iqN+1xFmPWyIhWn0vQCrQTlQJW9hh0gy2Bqnc
KUEVzQhoUYSqexQqB2qeaLA0uw7lGtk2tiqCfhWSUFFt1aZI58hWm70jGxIG8ilkoo9JXgbc0lVm
Jt4a7V+3awipKkjnpHLGZWJy/oox0AybbElfGMl2oaGFTbrEPOsE3lHanN0+LRCt+eiEK3dBby9l
7UiLFHfsZRUp22BeVBcHw5BL6oIFPVtormKupQZaCJ9SSCoL/N+q2ulqw3aLFppdeXBm/u1v9pbD
Mr+TseB+rS71hUvlB5PrYqDMOPskfmx6RBLjSZTjO/5o7focTjSXg+ZbIyyEGZamX9mj51JANeyg
Oi5N2hnZmJ/bEnIunRJ7cLdCqYJ2i9SxJUl6QHK+Ykdsoy2djqLdCRdN4nqxfbx9n9rXJxqPzozn
cQglOUO1vOsTjUSrnudDbhwRyiFlHgnXVoh1nQvCC/vAD7Ebu3tpODLy4Zy10M4CvfxWljYP0+Jk
Xsouo9VLbQbym9UnE/GDuyUcXFkt2/NA5Q//p7dG7xiWnH9o0iBOvhfzZA6QZcnth0JSHU5eRBTp
X9hwkAmn8PJZmEjKtLsnnSTFDwFOF2O1OIvB1nPvJE5Hw7RDShHvoOeH+TlVMZBw2gloEjwwzZtd
hcgJE46X88aKgYk/IZ7MMiUMqD+iBsQ0gulCze4UyB1PHB29L5UttXbdIB87juRE3GpeUYhfJPcQ
JtxQW37HizaFm7ya+ByiC0LfxgQ+wt3CYbgDg16frVSOND5HjMp70Vve+JWD3fT57UvIoP/qVMoY
D/kCiyKpnIymrqdSrVGVzVSXUF11AqG+YDHkvl/OY4tbO61nYhqEpKn4zmSnDLeaZGJ3lwgimO7C
EaPDDnlnQQ4SvONfStqFFrBgL5g2rJBivI+TAJXOCk4HuNlSz5q/siQfLBDgtpFsTdJ4vbOn2oWz
SUoHE4CSW023wqcHUJhR0fzYKonVb5Ke97FCnWoGdzxsBpWS9NTwTFoYvGYP2ZTuM8tqxL4bROGu
Incm7S0lz28uidLW5TPVeD4e6UtNe5X1HhIIQb/dysymttvU1pSYt2rGLg8ULpmJUMsCshzF4q7S
YkjGDI4/LJZ6WUQGuEc423cIoYifddPWQ4/mMgFaLQ2QHj1/5OdBnP/g9kKoal0Q8WAbB5SbljJF
fhCZBvmV8Fuwnda1tDfLMRB12vSNuwn3pQnujrwI167zNSnwWvUM54LyIsZozhEpmC1eYdPz/8N5
ef8Nh2vqoPqVGH1m3drdYB+cgPAnTtpN9ODUpix22cXVj8eY2RYvLJxIo0sjgtM4tcxXFv57QDqD
2vS+0g2IQlVM0NoWRNRa0zP1c+eEVYBm0tOh0lFVHJSp1pOdG1kRXUGNs8uZ4Et8/W/fuHOUyovp
Nz1rMIq2TbvaoqPizff134a6UabBACtN96iCtaDtkVY8z9PlVLeACoLL6apvc8IrQ1Qts9F28Myv
oi1E/iwL63mxOi8DuDHgkyXacwYtE6t1TkzTCXzmjLGxHsYuPcdxkz4lMp8Cnx6jNqzxI8+7Ap72
u4jFQtu4OecLX/NKPOxNHhMRdrGHNk4z19loUO1dpVnqgXjIcrwtA8f6qlmZB72wC7XoSEtOw4Kl
VJP3zg7y+qNy2EAssCNQTVVGXS8/qpw3FZDCohxpHWOCXPyMdL7G4aYK+uS2tlsANWOZSCaN+Ebe
5QZdoRxdKK9zScN8AeEo2NJXcMm6HG21bLJTFer5cBgdr/rchG4EJGhk1nKXhFlv+KQkmbTt6ReQ
6QH9ttsbSQeaQS77L2kU6SZzYjXaNbkz4FhZjLXEMwYnUZW6tm61mn7hUniG2aTJG31karhqa5mG
e25oU+fEY/Wf4FZr2S670GMWB/nbt6f5atOm8kFtAnOBSSs/9qrUBPPQwxvW42NvhtyepWYp6SnP
+0huK5Z+98HCfv2Ap5gHE5a8HDZMSe3hs5pjjAHm4Xgw+Gf8XbvmCF5jP650ojomI6KNPKVSTA/L
T0YHaOc3YV8R8yClx+IdWlbGFsasB1+/Xw+0QT+RETafR1LBxzmase6RZFaOxB9a+pelLWjQJJHb
1NOQ4WeFVTsHU+2MG1VmoXaje9yWDUMho1KeqlgZgIhwh6OuDRVu64UEYWSChDlFDtZ7dfu13IsP
0DPQHyAjUl1uo2sBx5ycJNQa1fLFMKpUMYvDanEDL+P4RIbazFckCdMH6zqDmpbLqsY81+/Aia71
JOiuTJUJpUqHzjQ5TLx8nnqWNizHo8B3D4jwNtWHKTn0Xj3D6ivtB/l6xFCHM2N0L3FhQp0vUV08
vn2HGfMd9PcxqccNZmMR83i2waBcy3+MUAU7oQTNcckq8Sp6gQeSeyvwsUnUzGr9vgzWMIWa8agQ
xVqSuG2W+AI6GSmbuGOO7rc5pQVuBpOThDHkmsEUZC6nIoy9NApkrM0Tm64lmO5SEWlYzhhFxW21
kxURsV5Ql866yCdNbCdBO2ZnYW/IME2mnFEXyso490LCC21yqSve/iBeD6qIuoLMSSUKMWoO2Lq6
Hkw1Bw9deH+ULK0E3lPl3JdT5UBGV/oRsxwRjC6z1Ggs6Kt0DPiQhdYh/RyPjBj9Capnqe+XfCIi
s/Djr/LE++JZSt99Mon1tD9yGDKHLTNn9Q5dZhH7jISmZo+xPtVOTKEhD2A+hi28gHF42mp5Rmzr
wSHqCw/RPmrpGUawkHbMviJGt6qDzDtJqAefW2Zp6gafMgZjmkSJ6odjUnXfQfLZ1dF2lY40bbcA
Wk5brmL/N2ahoe2GW1dYYfExEGUs+eFjXqziSC3GH22pDjrG6GBUXE6vKUUGCAvFODC6p6QC50LP
06ksYDmLHKUZDBrhSyuhyQMqOaQ/yTc3dka2ucvim17aHbZVVhNbu1XH6JNiUfkqaoZ8baP4HHcR
SSi8z0yKAvNngZhyr5hWXGzSsKJL0/G6VHz/Ce4nT1fSozuUo7KlKuLuhVLZeafYcSacfEuTWomG
3KEAJKDV/62SNXicsI00ZmV/gjDTh7c6+GD4PhoB6L5LLBFgTxVv7ingjDQbeDAabIAgBCaKVezs
viJshvBdo1XmObZo5RIqE481oTtKtu8Ss6lBZJTs9LlTtDqxYzRzgbnazDCJfsq2qYOS/EALSwGq
e2kLwX8tpvVEgs+Dlyd5u4sn2xDHEjgQzSLgIA9jVRfJHiVXQTk/NhF1awJ07Jg2rWfslmGJTmMd
PgJWFHOfqXHycST+NFsvzaTekhPJSnU/YP8Lmr64EfpQZF/jyZLxE33C3FgVOSSxO0Q43TuyP/1V
DQFZ0QIWP58QZg7u1TPGTDxjQfS6YxAWnNUz0VQPFornD4o6p4MppdnH+yFtM+VL6xZMJANUkST7
aiVJTHY/sr0TPZwpa9AcmsSHhJuDZnjIzYnqqinXdILT/F4dRnGPXMXtDsvuXupqN/puGVjrICns
BxPB4bZxdZHvBL/uI0gAtrTaBeT69Pa6Yr7adQyH8y2jb1OnbnLtqy281ntDOmmgHXuF3JzD1Kal
2LHKMhetODH8Nbg8D3go8NRw6455jbNT16ebuuwltg0xEbBMZ2umk3FDy3NOB19dRUaRym0zKuER
SJU7bUrLdZnx4wX7uhTxyL7nrsqlA1nbOtVYAz+TlBwLKIm7m7hvf4Msi47S4cYbQ/6cVJBddzZW
6Q+0lgxBNMxYCiJKWro/G0TzDWZJeB9flSwagx/cds70eez7trlr0lwo74w753jEl9uT4czKch49
6h9Et3Pv4G/1OSpbzlkKitS0dhGbQVwlfy7HhUz8gi2QOFnGQDE6AEjgv3R2KD6GCJm0Zwd7SvJr
cUu8fUVfl6GcRemk6BoiF+r3a6GL0UdmQ9qric1trisDGvx0CGJ6DwxfkySITgnQgvhhaZAvhLZl
OLoEBpYXDJw6MB46l6Zo7xNyacNHmEFNeBLtGBkfQtC2Ai+NyOVGBvYot4D5m/KLOWiV81GQX9tx
ZEoNgYqkV8IzYVVOtumdnrEzipdBvFM7XbP1PLqHADLn4703hzxciThIvUBZQnF+RHOLyNlpUaLc
THqOSm8hh7z9EV8u64uqxERszBrBBTc1QOZX6wSgvrah++6RIWMMdJK9oem8+4w1+0G4CBxIWQt7
hzaO+BbpqFt8+tU6qwqVm/XcdyWFOZ0bAg93xCCS1Pj2y9Pnu+7lyyPBcVYaIT006Kdd3ZV9q2V9
6rre0chjY8PkQi1Obq+TL+soTVNvx0urqdUdzCco9/rbmig/Z5XZdoucuQ4s7xyaoaef87gqhwM8
miA6NIWjETeNGdiwN6AJWJq9ogQXBM9gRubBC5um86QbvbkN0Xg4H8Y0AK7w9nt7tUJbLM76rCuY
3RzGdTPOsHN2DAch9WKsiS7wm4GCGFLdJF3ljkcMyV82FYO1EWOvyPPbL8Cbr+2LD5dUUybelklt
bNmk0bx85Ku6jVoOKNWpH+v8B6PcZHiK8cYla0JWqs+L1tJ1K7va2ZdcLQaKk31mzQy7m+GSr9ar
iolsOSDf/qACmwTccKk8liM9MQMstQbVNwl9rmBlRBDCuWooS9XEpc0FOrQx45EDaMEq+6jwb3f1
qOrjbdB1lOSJ+nkqrR6lUKmQK3oI+jZpfSw2xeDTnaTwrSt4cE+0wsyyWelamLaxT/OIYrYpZeGd
XGNAHqYbY2hsNcQjKUPacCAeoTMsTA5MwQ9xEFbuzkrHzJYIsfuoXy9zjyYZkAtQ2NEPgMA6d9Va
E5VLDMfK8ykHrObGnUbjZx6QHb4xDFkQ3ZdRQm0gekKDXXpQapBCl2TQQoXe80bpvV/mP+LSVTVK
jtinmpTH4kuC3x4N1RKLoCbcijz4/MlEupgA07JByRPnSgom6XXRtJ/BlX85nVl7K/QyCKiNUUVg
gnGjG5+Z0NUlUYK1Hf0lGap/7mTQi+0ycKpdJVL80CnV6mSHradAEOgTFTZrO8nocXmdQVPSnpoM
O0t2g6Kw8JXd2Ax7wq3nCXkzopoqIKwMQt7ZRK037zwir8DjJE9zip5zB2hckyd1tTolAFRGU1jZ
KYwGTuVZpDM4XQL47LDw0jlCVouB+JW4vjCzluxZEEQ1+XM5bIvJ4yhu4uX+3le5re1+KwQuo9S0
1RhtMw1hBfSXmlrVZ6iViYYWIkdZq8FpmSLkUUT1rV9gR28/hK9WgVk6q2PR8FQ6PaQBvHwGI7VD
JAIE8tQWWqRgizWzh6gjwWMXq5CYPoeME7W9k0sDgfMFpPX273+9AfAwsP5bHNktVqPrj5iDORvs
aA50ZEzE0k4UIDu32AoCnrmZON4kuYSiyBk0Y5JWAXdvIsu7KyclSh/cGQV8JO2JMkFeEMzvvLxX
axTrIyMLW6MLpaJVv9oAgqAGRgTG5thdxjnLOXUJwFDh5YqnFtPtAbNg0q8hUSJezC01uV3C5SJL
A14XTGZ+zJHnDWfDIjZuM47xxNxNLRLIATqt9uN4abQs1/rtN/DK+uY5c1aS5mqE44C+vG6lDePg
9grS8pMRWlm2bnQl5MnR53DePFO1fluXmWPclpcxNA66saW1bfbQzFyRNT8WyGOYpR1aDCsLjnkq
auv+d8vsIr1TMCMoT4sQjLNyNn0I8pYUu1hx23qH94JpCFkJLGWkolunBkmHSSNhipO7vK6UGQY/
T8om8mcxgTaD8/z2RzDfwi+2GYYBrgd8nImThjX7qi7X8xhNuFtbp4SOGFTAosyKjabP8tTVMpSV
nZKbD5hOtOadcurV7cPIyyS5hE9+PlRe3z6SkMJqqh2FZFdh9r8gVGftHT1clc6pwY3d+E06sMvG
YWwW6yjjz4bcyCm23tlsX59O6FBiZ+Ip16loqWlfPuhJqRWirakgFYhI9W0ROUV4hngl0i19HxWO
eW653VfL5D596BKO0bAIUGkoP6qiQmUze2dJLrHr1HpQiEKjR3nZRRYxSZZxbptNjkk8+voAT2Bf
qED2EYhxa9hCWF+CFge3qlsKVBG64sQ2dBykNnFm0sTNuzLSjyi0wcEIR3FS/MGul2wbU4yfSSdQ
yZ6BPokTvpb3nQZc79BailqslQEf3g0LJuc5a0zY9BYD8du30OuZ6jy1pOwlApSzLHfTy0+vdOG5
2u3knezKm1foOJP5Gd5knR60wY4J6JXeY4MHVVvrtPE/VC1R8H5BL0Kcu9wsABwhQbZX77ysV9U6
hSlWYtdmoIrDzr26qOloWXQMneBkKA62mIaqXvjIPclnH5kto4vIEtk+67CJwodCKW3ygJPS+GDI
geffDB2JNcwJUqe94crk5hZdMSupW1ktzo+3X+zr6S8vVdUw9c3Qbo3e7MvPsIuHDnFOWp37YJDJ
J/BHnYPMrito61Pjp/Z5mfNaF5Hdcpq66KKoGFg87EuO9bLMLNjo3zKcS7myzBW13x3+lEmLYmjJ
uINV6dRo/aM0uyUcva79DqBAsJdR3Pdrwwuraca/BBVGETqyaCDpMvmi0Y5LCyuqUOEeLF5deW4M
EM1b1GcRaIVedOPPXq1Szux4+H4WhDXJ9aS7IGbVoA7OBuibas2uRQGFPqft0fGGEImYJMXtYUwn
e9xNg6cCPWKeSrdNNfseQGAPplpXnCglcSBvsq2t4EHzDa/gtMnuHPtdwkO4MsNIUW90xMp6vtLV
qpFnq4cP5ENTpS5FM0sDP4aa9J4qxriaANNW5woyISKKiZg0lpOX17GJowK7kaKflguVCGknx5DG
jbwz3S60SVcBCuEzy5yrV1gs9LW8Pvs6gbIkZwLms+urCWgbsPQQCg4EkSfZrR03VvnAElw/LSJx
Uop50pxUTWeOjddgmsXGVD4bkrLyuJyU8ktDw2jikAx7DioDPl1L/bbobJc0ersPi+luygdkJjXK
Mf2pzezAPuUGjaL3ul5Xyz0fDSFybDf4rC0KK+NqmYA90bZKGjknWhlKvoOxbuymsXERuSJwNLS9
Rhtdu1vo7nkfaM5t40RduE44dWjbRVINHI8eOXOEkrQiw1XAp5Nv49pnWkmMLwcD/ozPYxyZ+GhN
TOVjN1R89oU7aes60/gvRYeddp0HGhJHZPNdeB6dSj+qmtpCdQvzXuHDtEAC+5dn/L9e4AGaf/03
f//O0BGYQNRe/fVfH0TO//57/jf/73te/ot/3cTfa0KkfrVvftfup7j9lv9srr/pxU/mt/9+detv
7bcXf9kUbdyOD/JnPT7+bGTWXl5F+FPM3/m//eI/fl5+yoex/PnnH9+FJO2anxbGovjj95cOP/78
Q5/t9v/195//+4vzG/jzj6e4CL+Vov756t/8/Na0f/7BAfyftL7IOuO8gY1AZeLa/1y+YvwTYAEa
ZI/umArH749/ALRuI/7RP00ePvwjNsUdoZizUqMRGP/mL2m2jXjSm/+k48cs6N+v7X6pjJaLxmfx
++//KGSO/qVomz//MK56c7ysWU/EL6cvZAOBueyOf+vN5WnMxAK4ys7N78fU+dRxqPHgr+zKTtmQ
lAPfWEmUs4xB2piweZhehx91FcLzVEU/wtre2yL7VSgoobEmkF3Y64Qr2MhpktInN+pMWOl+0jje
xSDTQqBuDB2aNQ0qHxCi31jWjI4o1kQJ5Kt+cg6KQg/Mggk5xF7so4/fR3lxT6zWLdOL2Dfc8BTC
dfVTC15AEU6+Uzv8DAMsYuZsdUeu599qJzm50MpmstobaN5+41KUWPnGqxl3avZ9bTTl1s7EE46e
jFwCVv3UWAWyvI8GZ6tIy3eaDMgU0OHcOdBQY74ZdDf2+NxW+cZIBGWyuQuNx1ZhKpuU94POt2Ed
EZGFtP4RTDDcyCj4oKYo5yrcQ/htzezACPbgeS4jSaW4L2KZrPI+9HYWWO5tEglv18hnoT6nvBVF
y874j9dgAFUvxzDBIJH/m+Y3mqPsTYW4D14GE5ZbytAd47zV/N0tumyI49MU7lRHO4IMf5oAdYMP
yHwvaD73zIhWEbniqZL7VtXeRAXGh6QqOdzkgAHxzSagChW3QX/wl8rF4BXBNfjESMWP1cdMPhbi
UeWCRm7/qdIeAniZ8y/2YmtnU4nrVvmYtWLtTASldl+ziFmEEegro7b2qcvvVO1t6zWf6yL3aQ49
Ufv5GvFGAy2A+a5oNa50q8L8aZVNnlp7DsiY2JPuppLwNmaGl9DzI5Ocg+BeG6t27XXe1hpt6Ffh
VvRcA2f4hKlyQ2TBszN6H6JW/XS5bzLAORHf4wBiH4VyrGLrobDsrdRKlfstk/s2tXYWprz53SaF
+qmtvQ+ZGHYkTm8qctKyGOVGo2xGvbspnP7kir/0uATLVh+7YdPxBHRk6OVxtEOId2qqSV3VRbVL
RmuXisx362nTezBU3OKpSzCt5OEGJw9t8GzjyvgHTEZvxex0A0rxB2K/bSofjZHaQ0SnIqGXUNfu
ITGrbTDG5im2HbEWo937Y4/dSqYVt1PifM0jc3wkDC09IN0/57JyniawTueCr4G2tVcpEcInkH7F
elJja50JGW0birVtHTm6742iYKxoGmsko6he7ehLGfJtpZbZq8sXazO11nEBasxMI3iKQBwrp2zg
MKpDxKUYCz8v5edw8H62HWImIqvvCx6cVUO2+YbA2vGxnc2a8wsaVRsbFOY4XyOH0u+74hesZtYZ
lIYnxePZNdy8WDsaeqPEsgqfGWx2ctsWBmbuxQdEPWJPklaEAF9XdnGh7IktdXLIl8EaXSkk4SS2
7vEvOU/YKKsNB/W1O3jbsjLX2Mx3aknnuY7x+kOV8xqqh9SfiuAzfsWNI5xjNngbJ88YmXYnRZ/e
KZ3/8wJMFpsGccezWNFfllxKbHkg93oBCZ9n3n3sPJ2j2LMjcMpgIslVzMFjsVJh0BAa9+5vf1nx
Les/bVrPIJ/uIip9+euN3KZSB+uzg2q0y73yWAZQSmXpbqOI+xQ+4iraxY2xmVfXoXG20aTF+3pq
G18phbEah+rIqBAwZCshU6vpL8iGCRpM9UMnN5ZSfXBsFHX55EDIhLfMT0n0BOXYByXIjlbYP9hD
/LlUdRrrHEW7INtMY7aZtyG10DmnlsWTo4ptEaJcYFluM5e+Lqy5MFvTswKgQTJaZ3/Ls+bsdPqK
tqs/PzhTS5SlFp7KLjwF3bhBLsK80d43VQc1NvreOx9d2sA0+NwMGAE6xWR45B5b4cInpUE+h4a5
0yZG7eyudmL7dHBBwRMhngN61rS587fDxfup7MWT56a/LLSCumHdAvW6NULn7AXd0aunGMdEB+05
tn0lZ8IJDHDyiF1An5vow0eWrQPBYl66mtoo+FXa7mFguVbifINQDQJ9seqz5zEvn+Y3BLdr65jH
enDplOUof5viiyOKvQX0d7Ju9aY+lsbD38qZ/1AivETLLDcIDjFapURwUiFcHwkyYn2lRQZFIunP
dazadDBrH2LxVhXa89u/7Oowvvw22jgev2jOSrTmQezfyhG1iTsSxlyxw2R9K+OGVS/FsUTsTqMC
zg1Luasqe6uQ3wZuHSftdgjee8dX1IF/vwjXnce9TC2vRXIe/L0CKwP8NlDNVRHD+SVhqgqoKnZ8
gWVIXC7ovJ1Vw6cuy3wnMTaZIjIYif1z2dvb0mKzoKkROPiFFagdHLpr/husiF1fNht4IygNWK9s
DL4KeQ/udE/E8n4uEKoWBq/Ti2+68bmDGsBgGuwtNuMObEhsfAj0o1JbvjbcmK3YJ9EP03z2YvUe
M93OyfR1ooTvRERctRqXj4QmLqcgZkrzrfDyuhSarkedKsSOpvhKaOoBzREsAsnONvldVtPJD7dh
dmqivxoNo+WQExt97xgAwAn0HOPTYAcUY8VqSMy9U+VnomJUbu1ihzPMd/sfrdI/GveTFp3MQb0t
p+6RbuU74seLPP7/twv//S7m0pnOigGS4uW76GnOpaZkrZUDWpBKnIfR3Olm/kWJ7E2T4e82umet
d0+Z9QGJ+a1qK5DXqWFb/VsxrlgFsIvvRKTvy8Z50omhGDpqToiieuXczLVn0cs1go538q8vgc+v
XrjNsRxFE3LHa/+9USrw4C0mwlBln0dA/gRZzPzSla71IQOnHhcjK2c7Aqry8I337V1VlVDx1QkD
AGyEbLosbmUjV6RAhO9sI1cK3N8fLOcHdhKaVa/IcUZGzBoefbEbYhSWlMTa7N7zkvJrNEA7ddKz
oRWswc4tgwaSnrRdyAaCoAX6Mus5+axeb3y0G6iS8j4xC+J2HmWab0wdcE9RPZDssCIh6ZOG7pHg
vw2b2cEOu9Vo17vI6daFIde0xh5MjaSeJFj3Tfq9M/CYRz/+DwsUMjsoYqAWbPBNL2+hzJ4CYFUZ
kTyJ8TBXY4hS9npwxte4zdVsPSb2vov7m3lHGUed5I766Z2X8J9WZFr/7jxdp25wr+5iqyw5yCIw
25X4DUuVDAvbQtv5PFfZWhydtAb6iZ3/IOVkbchwpQ/iM3ClrTTzX3OVbYfZO8O0/1DEIOlVGUE4
NAFR+Vx9Kihc4eNO3J+Wep6cCrK8ee/U9tYsxb0j4h+V5FKn7a2TAc8232nN/A97Z7JcN5JE2X/p
PdIwBKZlv1mU9ECKpJTUBkZNmMfA/PV98JRZRSJFsROLtm6zXlWWJAPBQHgM7tfP/cWmwU/nayCx
4yVQ2D7/Jj38XDjfJrOPg6etPBTy3sw5QdrKXo3FDfdUR69PE+9iVcFbpbfOv/8iCzzGPP2fv8Bi
dax0yr6VxoaRTDXFDqjTjnmkf4PV/IvQlctpBnE4ZRdO9LF8k3RyX+sPmcX1axpPrTnscsubiGdC
5ljXX+dVnxQbfaTtzklwGi0h+jbhdpT2Gf+yfcF5yYm56vbmlkOw+3841/N/YRqHNMqTjzqniZ6l
cd5FX8bHpymcy7//mcLRzT+YXGAPYVc57kxY/DuF4/4xTzmKiKpuzdrumWnzVwrHMOZEzVxYcJCX
4Gb53wyO+4dAoEromriAzn/7bzI4i8VAN3TKfxZLAZUS9rWLJ+6TA5MEvyLDekog7YOcdqmxQbLL
cfewNVYeYnC4fjIuvzgP8uLlk62IBjNqjjRoWfwKLPfG/PdPfqAp4UxYHUZfwIriXc1CPxcev3R5
/RpUFSn1859l0I9E6ZjEKzIi5M3qIrBVgdqSmx5p9HJEA7hPSxwk1NvSxcFuJP1TdTn3QVun1WMf
uIMaT3TlcmMiU3rIamvqUmhYYZNEGlSzODi1UTS5Rz8H57spuNf6N6lllGdb8fWtr4BS2cnCTG5b
KjzKIXUGo9kp2CcY71ySA9WbMCXXvQ2xI+W8rWCR9ZWUdj4czAIy/REdo8V30FXS0aeclHdwoGlI
pjscImGnpwCa263MnEyc6dPM5DXK00jfU2QeZ2PXYPjalhx462gq7ccsHgqBAiSwrwNzhoWPdvQ1
HdIu2uYmLp9I+mU5Dhwv3UmQ+YgD2ZibyU3QHaex6r8vJlQ0LsfORNL+1DSM4M7yOYGSZdNoen9n
Zja+ewokwX6HPMAKZ+o16+NpntRfg6DT0odcCRtjW/dKFldvaTCCgTWolqEXpJKgrr51wgrJLiX9
wpHqBnoekBjcW5Dagr2KfTEZ+0lzcjGQksqSuMSuyUmieFe1ZdH/WYVxX703sbfN7xy6w3rSPAXE
MUoCuGCoH+1+SOTIbc4YJCdsvCVdd+/0ECOaA5miQqGpCuZWDeeG9uTQOMiiQvG9p2mvnmAHZUpY
2l7TVFYmbyIlq+x0V1IDbIMtyKXMUTeZEGPZzDk7m8NqUwEa2UVNbNiZN7V2q37wZV5lnzDRjSe5
H6ljBjvECb18hJNWVC7x5ozjDb+A7mq7MpbAY7dJhmi42ppliFUfynsUDS7nNHOsPthGK7Nrus2F
51PjlAdJ0SDbDWKqP1XByCSqOjlmhxIGgbLjO1r5zoha19zEUR12tNanRrKbMG7PTnPBDfazZvvB
obez+usEwmPaN1hMdsdJRYv8sa1B4OJgWHNG4azUNW3gkaiNgm2n+6RYZuAKvKCc0uqmwhgx2bWF
CxPEQoyFtEUJHIIFMerJ6OWU7VQY3wESXcfwaMiRfE0jZsByEOrGt14z+/Kql5lZnDUrdQxamYYq
BVfdhUa3KdWRE6uKHdJwGxuNlCDrqvmfpsMsyicq9LNFEzI5sSHsLZzTHNpDd4mVJOopHsuu2ESB
bZXf1QJywMksYHe8lZYNu1HqWv2F1n2s9hIzGt5EDe7eV5yYAS5vZqVyMF3VFTWEdi/rhDZONGXQ
C7qDPzQKCOrCHHD7aZIu645o2uxgh5CPDlSJi1O+adoSTAnI1vKkj9ISHDnLJJstGGDOhID38c0h
l0u2AvPa5ABjXd32dWzmJxi0lorIj0oxtPsedxxDAV51jaTRlacSutddogV6gAEXQo6jCWtbw1VZ
MH33Skpf9Mei8AfrZDRDOYRbA0/KKn4YcLFKlW3pal3z3nLApUNun5QIEGBsKrtW6AXvYkUqdcUY
0gdJv1gN3yh0YlTHuvfDbwifrGkbQu9Hzp4mVbTV6dM9j7QE0N9WqNNtpKUdaTwLqDDN+nn1Npnm
jEM/9Wa37zIo8judbSDbJYA1h1tmZW/vRlphxD16lIGGQdAfQUQhc3BZoh+ojpRZcqxLV8TTw8iV
W/vgwwFzdjkOrWPxOcy7UdcfNECWuKWjCyWaZbDLyiivSeloql5Ye/DKTtt/C2BRy8rZdsL3C/yZ
KwR1gNvgWyii/zboocyq+8uW91dx6a89b1HrWvzf/826lld+h+def//evH8s/x8obrHhvlza+p9p
8L2Onp2K+Pd/lbW0P1yuQcYlPYKEbtZX/yxrKc4fnHts5BSUvSw2b4u/+vtQZP/BMYU7LLdY8fPo
85+6lvMHPSoXjjBXGrJN4t+citDaPD86kKmgIYpiNjkLTm2mszg6UN3knJxEV8AvqiC5q1UpBMzv
wUw6bQMxqx+iHa0EWp1t5s7fKj4G7pQM28CxTIqxG8raSmOcdXrJH7KxB3LRbhBHtnJnd5I+jz+L
oBlce++KaKQNT435s/oxpulcvbHtQNVoHGrHqNfxr7kEQVinLmyJ4WeATJdooUeEyMEigSgyLhFF
4x3RNVwizZlcrKzKOQAb7DcQEFzicpxDdExkghXcHLgWrW7RFiNy4rm4xHZXdJTmjDnii0v0i8tK
oF1WBZQ5rBDTZbXQLiuHfVlFqsuKMv5cXnDYmhcb8XPpCThgWidbRwzwURR6xQKVdnav3XJ0YeWS
iTBgv8wLWnpZ2wCXsM5VlzUPKhLrH+18rIV441n5KXNKdZtA1U4OOoipgi58jVVUz0uwbFWTpRnb
ECfPjZgX3QHns4EcbUYqljJspR21UThswzZ8z6MwpEVi9edC7sBuY1lvfi7y8ueSn/3cAOjomreD
+LI3wHYc3jiIL4DXz5tHkmhhj+cp3bn7KsrCVmXDxr9CDwCAYSjb0DymwQS5CnQRp/WWfH0+3I6l
agfXWc3fgRlVxIBYJAHviFpBy5lcHUeHs+pGRYAumA6SQ6bMuOREcOChEuLnao6lJP2DmxkW0Gwz
XbFY+xTHKU9031Vk0Cw0KIfEGuxp7xbYT20jOLTdDtlB1V8FkyXPFQ7hylFt2TaOXd5lw6lvIAHd
YGc3jfs0RTKw84OuqraycyA0IlU1wYfqY35vWaN1E5hF/FAmnGO2IdkOPKNpFdvGiY39iZLiXJcF
RfNOAaL2npYGTHjnY5hNhViM8aY1yzkpzt3I3Whpkn+ktRFYrhqWwQ87tOL8OGr2gHEvvu8qPU56
IrdpTGPDDqRiSuWYw1O6C/0MfghOQMjSOVSZLP89B3Y639z8yqQD8c8hLnsOyhHmXnsc2512C3ow
0jZm3ku8RLJBfk0meGHbCR1bsg3CTLnWSrPJt2yvlFjTXHWxtyfthBhXK63Pmos8b1NB3Va3rgU5
fxNwoUi2dN9g90euhG9mo3nGVDkLcb4qYI7xXqHNkXMSmvUo+ZmkZjPlRwL21kLvp3F5IDeR9psw
67klBKiCyPhKR2ESBXn8waUNBLyQExXGu2IYwoe0rmzMLKupwQZzgF+xN7hYPCqDbYOaBSVQHYBf
aALYXVGTWMHba293bfrRLBJb2ya5pPeQw8D0Nrdk9Rg7pCGQF1HmGWdQEb457V4NJ9FdiSQ1QCA1
6NBjmJACxrelDzGuyK07+BvVpSf1MXS6zL1SOOh1VFhJ7fM/gljrKVCm0rpruyJWPb/sZXrjIE5D
SwqRDVi663a0jtJ3lbb+I6zUS+7CbxTMBdiYw/DbULFKEFgTeqxQlrkZ7FyL1ikTT0oQGgJfiVo1
ToB59eSTTEMnP7kQOXENxU9v/BDRsIwVWYxO+m2GZX0z7MuhbKpbDPI40dddnM6LLWqZ7OJfzLrN
SoF43tkPwI04XkttHHt8BHVuRzu7lhEIEluycsNQxot+l3fkvRPMy6CAH51GC90z+rpmZivMY7aJ
5jPGF/jaruXRj+B2nG/cpG83iu+I8s2ga439yY5mXs686uKBRY9FxFE27mwn+AbdGsM9jk+09W/G
rFMsoGj6YBzCOi/zfUTjFsncMq6TndFnwtqofVWUb5o8dx6bONIfOngcym3XmdPAStqKG+FbbX+N
C6b2GE5Kwjlq4IxMYZptZWskCGD/1DIN46Sx96nK9XqfThuqDNjQha3Zp2e6G8f+2FpGK+5cp62d
veA2yhFP9MGtxUH0Dv3wCHRXjzDJCJWcqnuZRHa8tZ0Ka7JENzCAChvbfwfkvI/QIipZsBNaOVtC
lXoP4yOnN5RYLEplV2O5eFPSPpsdjXrq77uCZe+AAXMVveEbYxQ0oVGGTjrbcexRNA8SkVRCcxQF
b9vGadX0K+MNcA4Xll1Yq9iEN36pPWBLO+Q706yGebAVUzkGFeEDqw4s31GO8MxxQYdcRhNq7uNX
ZuHIvOlLeloPrU+D0SbMabzbUOtMPyDRjc2dKaL6gF5vCI7Y+qnUmPI6CE45PWvVGzsptDtKuZrY
aZViWO81KVqB0LF0KO0Y6fQjc9rK2ph+rX1mIkdy48iIW2OeYTDotZ3WT9zJMz++cvuqfI9z6niv
pANK3ZTRTM5j56jm3rcdN2zQ6Iaa3IehYMRVbJXdqykDhxNUoPWPehTXXL3zNCy5vNjchfZq6SZG
j9MvrQyMB7xXL7cagbldRlP3JuUWeEtXW9OwDQjtR+vEaG4iBd7CThWWHPd5Ww5iE9dkHdK4c2J8
vVwzgXsVdHcjwh9jJ/JoVi7U1mfa22u4uyZ+PLAxxiHZhFPOB7MHJPv7gGwtdqshf71PWIsgBtZJ
s0n1DMUD8Lrhy6T7uXPQFcp32lC2xhUXLafYg3Olc6rTQWW85Xw11J6LD4OsdzrLgLiq3GqIHlO3
kjLZN7THOv4mjq2svx9irl3HRCv8rxNmvcUWB8TgrtHcUXsb2FOEcRPEs/ZrMdj9D+HTpbXtQkz/
6DrDGXmXtpbZbVrMXmYdDbpvqnyVeYrqxixhTNSNxf0esPg2DDItvaGvIUFoYEaRfXC6YgYx5CBE
PY2sbXeQaU+nmEXy4GA2SiW5Lmb6joCuk60BkAn0ZDRG9iYrwE5skqyHBIjjc/CoZRTZdjla1voU
1GCu3jSuSGYsw9h4Wlra5Qc9G5v6lg4bWR/p7ax/uKmcqr2gGxliVt+O6lXSO1F6KDM9J3ajurf2
iN6scTu6Mo2vIice3ccop1GeG/yoFZjuGom+jxSKin/mOAWm1yim4/bWjDlFw9vu6WdNRjzI6Bhw
qvBI/bcsoC1aBb8GnXKuYkAHICRVNOJmsu2mwJDvqNfEPwLFVMcNxoh2eNRHLYY+2tWIKLCya85l
rcJmBGY2V7xj26YiynWw3jRuwT/pU7bGq9CodYOTehylp5r793t22nAiEV7ha6ZM9B+hPU1uOGXh
KWUHRquh5vIdCpTMLGtTyXGcdWi6eHASNN34Vxa6v4WOVnIWhwyabCVih8fSDw28iItGFFstADLE
IStTSJqYZv8elmnttbmEJuz7WvfI6WUcDlEYptCNYFt/ttFT3tENkKhbmpCDmwRLzwEMmp9PG0vL
oIrVcTE9sDxWzQYuqprNvG+s3zEn4ohlMK4HjEztP6M+VVvWJ5x2OWPR34wZpxr/wKm6K1HkZZLu
sljUH4fBSJotxbYBIRP4iYcKBdMX/ksPuM4ouK2yr/GObWWwW1kko50Tld0yoC9dV78gV+8xQ2+h
8WzrIB9vi6ygyoCg3PhGARnxjBr0arkl4VJH27QIKolXX8SWT5IAYQqKrOkUZF1QbzHo61JqcvRK
sbck9Z9jwdF5O9/YYX/WeZ5uwR2IxyYa1O+x76dkXiO7xSkjjTm5CqVr201awPDHPwGD7p+Vyf9/
df8fgsT7y3d34jp/fnPnn/91dTfEH9AmUBo5KrQMmrL/vrrbCFJVmonYwEi8Y7iA1uOvm7vJXyFE
or7GjZraiCAT8Lci1fmDezaGrdz6zX9zaX+e7Vd4rC1s6hlzieNJRaGZusyxHDe4VvO+P9ATbwM5
a8afM+GZfPmp1PWlpy/qFZrNXsz9MLj2ka7hxBREnCXr9PBkdH9RFXnp6fOfP3n3pDNpIu80x4OJ
xt7XxrNvjShP656+qCsGNrZOJlkzj0SFS1094pZd/yXs/tcDs8iQhFyBSpuEiGdK994wnXvLEPbK
Qadi9nRYHA4IUSV04SHePA5G8bZPtN26MVkohKba6BNq78JTVPXO9Ml/JlzGXnm49hz48J+5aC/U
Tj2yJkCA5OcBJiSfwsRtr2q1wepVRRZcUBDbp+gMDlku9VNUYUhjF1b8itjmhblkE5dPBw3OraVV
9B54COwjeoDN09TpX1eNmj2ny57M0wxivvQHPog59F7guj1XPPuvxfbfziR7EcBqotB+ZPaGRws9
BZQp8HKyAeumEkvMsze3FX2E45LqHlK5r9Bm7qnHfV83KIvghRBmc+jIdW+iERtxX/+ePIO+bmWw
F7FbtDw08kPda+JSHApNUU86PO2flfp/PeSL4FUtWFy0X+qe2+snNEA3Ye2sHPBF7HKaqNO8pB0A
/GO9G8jdHPShdY/rxnwRvqaRWmpjKOn12Kf4oetmIa/b0aSwtOr5S+iESU24s7s6vI5H9BIYz9sb
pP73v3/4orP5P8uDtQhRQAFwqus0uM5N2CpJ5e6iPjOPpEb0cUP5ojv0mAd9t9y233SxWWPU01h7
uvyH28aJu52plLq58jddhDScGoEtWVN5lLaPdSicEynU7M3vf9MX1iJrEdJtN6rRZIeVBwr11u84
FSN8WrlpWouQJik3FWRiHc/ECHyDZ+yXIdRekcy99OKLmKbHB8xS6ZRepNvqvQD6Gw2J/8r3f+nh
i5hupwh2XzaUXh5ZCYBG0Ka72DJyd+Un1Z+vdRVUENfMspL6ahtRwCZPhdTCuFv3TReB7aJBLtvB
L7ycpkYoD6J/bw7G+Ofvnz5/vP/qQ/4bGovANvqhmxzMpT3ILf0OIDX3Rvohr+imCHe//xEvDL+5
2JwNkrPwOAfHs3pyJAI2m2us/LQXd6onGyQ8IPB1lbC81nLDo+GCo6GT/jUU0ktvvojVYjT0ytAG
3ats/b3lp++oSb1i0vTSoxeRmoOH1Cc1Bhgfg42kpt+On2q/rNat1+YiVp0+JZNWabZnaP4bR7mD
m7///dd8YcJcxD9PRtwXUV4BGre9SIRi7ycuCLcOIpsbtdr973/EQvj7n0m57NFHNI1tGUl4L7PJ
8qWuJq+wWr8tG7uhrYR+gN2Axc5HIAUkLaofUxwYRzo9p/vRkPpGHZEB4D7oKiQXczwOo1CyIdLH
EoZDchNI+QUtZIeVU/GhLaI3TjS4W60UzZu6ynT3aoj0j7//RV76yIuFQbW5alf4oXoNmaBtlujN
jvKR/xpI4Nehay4Whr6IyIzpk+7Rj/a16/t3SaffrHvxxarQ9YB0AmUGIiv9JwMx2jTl31Y9etmY
kOLFkmNw5eJefmmTLj3EUCtvjUuleDbmAl92Hh6Y9lvrbQ/7+/dvPZ8UfrFMisVK4Lf0fTY81LNt
Ovcob8k9xeKJxEpFiasvqkcnLOlnVLTXZLIvxJlYLBBG47ZZkKCEEoY2vqv8NLlyp8akQjWYu9//
Ui9Mzzk18fR24QitMytMvTwKtIhd3JSUWbruVjQnHp4+W8slvlZp7XpQpuI7tHXVn61fd4d1b77Y
0TPd5xBtsGs5SXVV6cXnUg9f+dIvjfsiZukZyTCxyxyP5s/obBrUN8jaQqLE0+WVW8DckvzL2bSI
3CQsWyefDMfr6Bh9gBmhbUpLV2jwjCRQcrO4sZ26O2VZ6zt7hIvTMYnoiu2LXDuhF9OuSSZXu6yw
rf1QxvnXdYO6CHrgZBSDStX0BoMmD0FpGg7np1XPNhZngCSyaDI1Ys4AbjJzdoItqeHXeBYvzONL
m8OTLQlllIMVn+QQgBXPQRRqfAg795UD0ksPX0Q+poGJETWq5vU2aS761qxDVNTxft24LKJ80vpw
7NVO47opqdvUqvupcwJ/3TJuLALc6LRS0QEseC3Jl30y0nqhIENZd+y9UCmeDntI83Sn+ZYXJGnz
Jgvrewo8ryHpXhr2RYTHQSuS2uThht99wP4bOF9trpyMixBXTRH3aUxuAoXe29iFXBpXp99/z4VR
zX+OLhfm85NBodorXBLvlheLPn0Lni34IqCf31q+qDGzBu+30Sy3+SDwqqBwEdm3xWR/dYM8u8sj
0Ww17EA+hdVINfL3b/TSQC6i2gFMDrPOTLF91stw05HJvYlAjK07hCzRI2owui71sMyjpHhkS/8y
YZyx7tUvRNsnY6lVCXg02oa9ILfjA1Ye2Gur6bDy6YvAxt4iVBTHTr1Isa33FJkwGRZy3fZ3Odk+
fXUU5MBWROplubilK+hI/XG36oPqi6BWrNK0fUycPA7C72icsjTzFTr6C1Plwt578tIJOGbUSVrq
uWr6ZYomdM7JymmyCOdsghDc2OPk4d/0BXXotKmbMVg5Iot4TidT4n2OfUumaMOGmhQtirH+Gjjs
pVFZbNYyddDhGI7v+QMwdiWGlp2O2mseQS89fRGedmtpo0Z/g6eVtnsa0oQOjRgp2e/nyjyXf3Fs
1RbbLn6Fql75quP5Qv0+5RnGs2mRf6hsQX99C9FZwjVdl3u6NEM+mT19qXUCEZTjjW0OS1cPsv1g
pHLl0xfRinM24mozSzw0+yMKnuZOjeUro/TCN9AWm3AbQJvMJQmKFvuaN6CQw0M72N26peByCHwy
LmHXJsnU+4lH57w8Znp3UAM6cdd94PlXevLwSfYwWsvW92zTjPVtNKbte7PtU+RnTa9mG6OMnPkY
F77q8f7CjFoEsmpOfWv4I7+NxZVz0yKi2iH41Jvt73+hl77FIpbdsQLZKfTYa1ol2kHvPIwYVKw7
bV36IZ+MlqLB+xZGm3hjUFYbswnHbdeYwyvT6KUq1OXPnzxeDYWMDdQfnlFF7T6yZ5OBSUuOuMb7
hyyUzVXVuSMHegM+Qe2K702hcepbNXDqItRrH+CmLzQIjjRe0RSCs0H9SsPkC99EdZ5PsqSq1ApM
duIFTrprQ/F98OW6o5i6CGt6faqgxy8O4/BKQV6jb9s2EyuHZBHXaOwGoWUy9hwNWzozD+CU6K8E
3ktjstiFdT4ddHnfP+uq+Kak3A3RwK680Fwcv55MpMEesC9ErOzZfYcUDX8Ea8icdRFGH+OzJYMF
HyUTAnNq32EGshw28kMzmv3Kxy8C2AnmDjfqyJx8wmPptlssxY7rpvhiJ8YEE1SQIyJPtUc6aTO6
KzlNR8rKxy+3YvoO0xG5qRcNJVL7xr0FY7yuwAUI7PmoazglhwEqbY/+4o8NDTxbHDfWpb3+ge0u
Q/CkvhIM3iQdudfBCm1y5Ay7NcP+TyBxyeSYNE3zUjsW3wY7qRF/dc7HdU9fBKmrmEixpDp5aVh/
1/TKc8fX1q05Fv95+tHcZYxi7tihOW28cJTRNb4b7aY0o/S+tnt5t+7t5+XhSaRiydo6wq4aD1xO
fEPPioWRWiZWrY6wL54/vR5AZo2mLb2Qm+KpzkrnPbdK55UlbB7hXw3PIlLDoJOKDabSs7Eif6RN
P90BBi6PY+CDa2kDjHN/P0jzYv6rH7SIW6uPTL+pi9qrGhWKVVnbjzaS8I+DMwYfGlFhqVi0Inhl
G/71yoxt2fNBc1346RWEx7NemYfIVbZKtO6i8Q9eKiaq1hRiHuGp9AgBgnQG6HTQi34/TC+8+BIQ
EaP/jFGpOmfQ0+8K7Var4lUXO+3SdfVkllqFQGtQCec8xS3NzP1wnATMpHWvvQjgKHfcbgpzXtsQ
wRYYYbZJR79etShrziKGRe6nZmkYylkxaeiQcksOdLfuxRexiyP3oPSqrpxjGye6Sbnu1WnVJojr
3fM5iI9EQEsmb21lA9wd+kWCeOWALKJWcXS7b+uJR7f5rVqgwKC1c79uRBaBqsaUrYtQVc7wGw3k
oja+8lnx2jLw0vxeBGaqG9HMqlbOUYGGOU5AEtFBtyrBgKzx+YibrWsJW7bKWaONYYOl1dEXgH9W
jctS4tV1bhQUo1DOhdJjSRFtg+Q1VtALg7JUeOlBDOaMk+oZ97+9Ksw3cZY/rHvrRWBaLfTr3OGt
sXI+aM1HqaYrx2MRlJ1Gb3vnjMoZA4t33VQfMCNdt5pcjLWfLFWdY9bj5BM5eiNuuhrmn92sPIMt
tV2a2iYtjfrKeQiq9wOGjYApfqwb60VUBrrRjIXbKJQGnQDIaZPCjDfWLVT2IixNt6L9KOfhhTAd
em6GawBL9+tefBmUw0gjiWT+oan70GYWJc3ObtZ9zKWqC/BUkFjqwAysbNoO1VM0Guum4FLSBROj
TvTYdUF5jfoGdGV4bEU3HVaNytwL/fRYl2RGVbVRz0wphpNFgz5J7ZUvvohKmdQGIAnVPzd2vq+R
qiDrWXVP15YCLbYwXZo0QJ/DLj9zgFCG8pWj4gur1BJX0yd90Na0PZzHuDA38zYsHD1ZOUuM54Od
dZJ1W9rumU7DH73PjVdMbblyuBeBWQUCcCscFG/SW2Wjtca9BjTllcCc17tfHGxnwtDTaeI2eLEE
2lR7yVR8pAstPYz29MEVprJuQ7YW0Smx4sInO+MH4OWwiXSzAjLKAWvVLF8Ks8xS42giLER3YUjj
Wa7hddSs/KpLZZYZYXzYRXbpxU5rbHM6UDZj2r9SpH9hPi6dshJnVsAZE29utiCNXYBuGOy9VmGZ
Q/EXn9VchGiq4vM1ZagotXhoP5tuqm+LqWxPepKYNL1A0ntlcr4wf5YqrRLiMcnOCuGgAccEUGFc
7hvFcO8syyLGfv+VX/oh8xg+2VH9Lp1GwPqlJ6WTXIvJtt86Ufwlx3XylSPpnAf81XgtA7hMFOpG
Jkoegff5qNPrvZsCEZ/jctI+VDWekRUw9cOQq4BVf/9bvTQDFnEdOWNHW7cy74mQNV0fwJJSf133
7EVY0y9b9bSU5x4cd/1EY2hyaOgtXHcZW7JSbXgvxjT5XDsALb8V9fSmisd1dTa4HM8/dkl2ibt2
MEv5w/B9KXz1w4Sn1apSBv1Ez5+uW4GvAOHpyHbEd6LrH/oW+viqQV8qrALE5ZmhxxLNX3JdxcF1
Z5XrtPEsac/fu8+bWM2zWnqmWul0RJcHmGOrhJzaUkTVgIgQVZxJTw3ar76qX2tpuvLRi8htWxIZ
nZ5KT2IK807oVbVDYNa+kid5YV0Qi6gtcHU0Q8XpvBzmxWzWywUkUjvaKbuGytG6r7oI0wL4+FjP
mezSUUoIVQLMZfth3bMXYappit7oYzV6qmZfKb790Frtt3WPXuy7CjuK2TeZcx4kbf+y1d5Z0lB3
qx6+1EKZVRVaWheFlNkBO4g8+UCPz7ops5RCNehXu673e+Qn7XUy+Z/tRi/XfUtjcSjG0cQO4kFx
z3XVQA7R5Y3prE3GGIsQbaKpjVr61s9hxEQZm7zeRW5qrHz1OQae7IEcFmLZ1HnjTZbzDqdmqCb1
3bqvuQjSPOjwcDaUwrML1hYBKsYg1bluUfyHe03nK1ZVubUHje4hgNezLUjkHda9+SI2DYE/BOzD
HIlVdQ0sAyeL10Jz/mq/OBEsVVAFXzPRYnZQtbe+lwDdtzjpPrSNtE7FjHtf9wssotR0IcBhjs5P
sSl9AHQ52K3o123TS2FTrlk9TSl+7Fl515xcDZenLMtfOTHNk+MX47NUNsVpJxFOldTgbMs4Ystn
brLQXKdn0C4myk9meyYNEI1dGHt6aNP+SLF7e0kUrhr1pbRp9ifHfKSJqNC7d0qghxtHXachueBX
n8ZpieGnBno18oYpwuMUJoRS9etmy1LdRH9OWk+dE3l6Ht5EZvwDOv66SrN2MS1+MuJ6olEVs7vI
k35rv3ejJn8QoaG8slO/NFsWgepmUaaoglGxYuUDZmffmrzrVo7KYhO1ZZQoRlREXlGVCjud2mwk
nocr5/kiQqVR0kZkqKGXOuonxxQf21QW69bGpbaptRpg224VeMmIeh0K7ElUfrDy4YuTrirpeu/k
3BKrRP7WGQIsEgv346oIWmLhEe/pMaC2wFOjodg6ZtZt4sFKVr76YidNcaQAGtb5Z7cFO1tjnbgf
Emga6959sZPamVKMSibJu8XuZ91pryotu1736MVOqgQSy6O4cM9idusx6js71VaeQ5dGCF1njV0p
I+es4EaHlU0TYLmcxysHZRGgQkRZAp3XJj3mfiIHtys7637doCziE3JhWPl6YJ/BzcDcC0ZlEyVr
R3wRnogGXFEMin/GE1SeXFc7KmO6sg67FCSVIke9JRPrLIDJfYZ0Zf0YLLLM6xaupSipKFWt7EPc
W8aycg51K7R9m7g/Vo36UpbkhzJW+mYwzhRl7+2xfDuV3boT+mws93SL0ye6/qze0s9B7ZabYqvH
eHeve+tFbLZSjUFiJ/1ZSUW+72YtbBtmh3UPX0TnNCW+WjhBf8bC/K0i5o3IWJfNWyqSKjeGRhNo
/dkcVderJ0OtDmnQ2Otkf2Bnnw/5WDlOgTauOUdTkmzBgd9EdIqtHPRFgNKkpeLvbjRnQ5H5xjCm
77BHV07DRXxWAMgRH+vNWSn0/RBiE21jXrPqxfEoeT4qVdwZHQj85txnzWlqlQ+t/9rx/9cHFlxw
nz8a+yicm8kln+GrhRsNk5kNGqW7NRMR85HnDwdnCVjNTZtzkOcH4H5/uuHf/KF/yWdQ3UVwRrJr
BtoR5dmKxQzyTA8XDPa6F1+EJ06l7ZQEtjw3hrhP2uTa7rJViwo2sM/HJOkxYM0KX56xs3JplWn8
ABSc2+7Wvbnx/PFx1FpIBp358eG3TCXZavXuus0T+vDzh0/IP/suMoGiGjDpTCe1t9Ukb9e9+SI6
NadLYhKKxXnAMmp2EDO3eh2sDaFFfAoTx+QsiIuzD64Lzj7+Oeqqk7O6tGaOnbCpTS0qEEvou7J9
1LndrhqSpcyodbMMT1yeLK0hOGTBUO4C21j58EVwQqECxRcP+XlwfTwMkx7TuDbBTXK/7uUXAdq6
bdh2k56fdWv0qx32y3I80u89rVPu/MMSacIRYTQqA+ygDN92rTznjvqK8c0Lq6KzCFLKFbLDqi0/
p0Yso42GRNPeQKYo1s31pehIHwIjVUzoxV1JPXJr1EP+AxsU48O6oV/EqTa1Pl0wfXHGZLr4qJS+
temUTF91BlCXvulGVkk31ILs7GbyLjGrbzAdP6178UWUTlUK6K+M23M1fs6l+lUIe92yuxQdTdL0
lTThyU2vbU0QpTh3rdudl5IjSmWtqPuoPXdqjXs0NNA4qNednTGAer7kxrMBg577zdnH+eIrOZHp
novA3arh/l+cfdmO2zjX7RMJoCiJpG5lu6aUlcqc7hsh6f5aAyVqpEjp6f/lPjhAwi6XAd4mAIum
uLmntddyaaVEiTl5SNGovBYY8C+j7RPbEy8cAnFZpdgiyloUscqHbUxP0GK3D6jL3xqmuWKgLvYI
jJYrRJf3JVc7NC53HR0r6Jv5vYwu+GgjwQJi2nDIyV6Af7KRH4Iy/fvtI79EEP8tJ4Kv+vfvGZhm
m1A2w9pQwngqlij665J+9Vlker8gGiLEv/+NIdqhARObKQ8nNtRZsZp+f1/30Iz5/vaPuHb6jpkW
HUZToQAz5QLso0M24A6dtiCObpzRleVdLNIWAUdtSjPkOyvft+ugjrYDr6nX3l00EoR4N8EhNpM3
9XimNnhfF40XsJG4UCQBfWfdQJwsT9bmc7qCUjyZ/N5cly0qafsd3UUJH9dA5QWJ4+eOBT/9TsQJ
dqtmWUdF6zFf4wDYkj16tPPo184hLhxph9ZoFUTlmMsxsh9EQcEsCymmG6HX5RV8xZqYE+3yZF9A
9hEM+QIC+v6Y9qv4s68rcLZ2C9eHZNLtoelY6xlyMMd699mORT12Yx7YMD4ULZpVJwFk7HR8+1Nc
odMhLkxpAic0iYt5ygfJNf+xh9BpOoulUN/Ruxb6S8fGVUjMzJZc3YMA76JvXoKt+6vBUzM9xbyP
ukMdBvPwhCp3A127aNIb5BFkgxcmjPbDkjaYbRRyDT4XoyzbXE/ks52n1DyaYuPduzpYIg2pgwqs
wnVpaQYabt77+UoXJaUp77fB0iGvODS9bfB9svPXt8/uykwfFNR+f/ZEISBIGQxjriCGyJ5s2hPx
RxLUSH9AOwxZ+oZt85e+36R5HLQa27upmEEjZ3qIL7+9hyuvu4ukaoQyxST2Ma8kJntOU5lW+3HZ
62ZEYhAIP0QNRl5//6VQiQ0HqJOMudjjYxoqDhknMOW9/RuuvL4upGoMaKeFpGO+kUF/DFs+nipd
zjdO6NrqzmNDWQhiP7mMuW6q8bPquuiuhpDBN7+9X/7qL80dxs3egllszqOtgEgTds0wBe7nOVyq
KyMwz7bocIQkCGTDo0I8tTzwC08T92FZg22ny4ZDB9v/ARIkbYaBbD86QOLSTxGWgCFa2RG1kmTO
aJk88qC/ceTXrrwTC+hi6dZiLca82EHWTVDgeeQ1uMijDurwb39VR6T3/zN1QLHw989KodVFQMGG
Z7dLux/Q5fhn7Qr1gMcS87N7af8Ae2nxLgiK/mgt2NBn2ekHnUKeIRx19aGL1uq4tAN6iLbh82NV
UPFUYTh9ykL8142DuHKzXcQV40snIdMu8zWqP+zRWB2TFVjqt4/g2uKOxXc8DRrDYTbctv+ryu1x
GP1YcyBD8PvhRtHa7dXWTnkMkXPN5DvQDvztt2vH2HkA9uAEmoE57cX4jLuRPkCeb7lxLa6dyeXf
fzX2PQSpeoHHdm7MmfCXIgn80n8XbyUtgyKMTsc8HcPPXFfsfcCbzS/3d7V0MdpoAVotUS6KLILz
TagDuCQ++524E/oXusK8sETFKFXQ6RGVgP6zwD1/e/XLbXsl3IodW68Su0xBWU450Tp8DLpkPTcb
UU9zkrRPXRz1XxFGaC+IPHGxVyodonAe4IfKSv4zte16qAtr79/+JVfujgu+mktpoxkTVLkspjt0
F3+C8MHvKXexV2UPnZ8ZPNM5RDWOIu3vIH11A11w5a11kVdlCaKlPpmQGLVBceh1J7Mt6IHjBVTY
z8m5PFQQqQz5ZIchj8PgCUk7tJJ3v/TIJaGKqk4NKcGZ13xNvkoUZD5YNiyeX9RJBeKkryrZ4uaD
rDc49DUq32vvWcv8V576l6emnWRtDaSz8noN+rvWgPOYl+Kn3110bBZl0riGRBekOif+d1yaJrND
V5/8FndM1kC1YyMS+RebAojZbiDVHSFz5HdbXOQVpnqCkUrd5ySo3+0YbcfcJ9J1r627yKuddK2G
zHyf93v1fYCNzu3q98C7sCuIStVQklvbnI3B8jT36QHt9cnvnruoq3KAXhMG+PpcRPERPN/fpGpv
5DhXni2XUGqvenSNBJZmgIsd67b8q99Tv3k+4qKuRrOMhZYD3kQC9lPLyj/nnXpmFS7sKgIZfmBq
PF39MssHGgcvouiNX8GOOtHzDNXVtIuIylfN+9MG/NWxroXn53TMs2zCYUjkpUgaLD95Vb5TI7/x
nl/7nI5xdkmzttZuQ55WVXRvdBllVAz8yct+XNRVHRiw11k0YEIJH1GXwaMaBz/n7DJIbaM0UVMa
lQcDdLch3ReB1/FGlHHlVFzMVdwLMQsGP0FW9VdbzY/1Bp4cvzNxgl0IuYN3J0VpsYk2qCYWEOfx
DNH/Qx5VrzsEL/GM65l/TSDNNRd+5dZ/CQx/8T4SCMg1VCuuCaNpNh44pNw9z8PxmhAbLNVQ19Cr
gxx9NixFCwGXG4HQlWgldKxSLFTSUjHcEWgOy4w32v4z6QbSictuPvt9T8c4U8tRHZl4CyDa0p4C
0by3iRn9fKdLEoU6emrSNG5zhYpZEBePujDfvPbtIq4mKLltlMC3cSGfoi2+K/j499tLXzl2F201
LSWGHaExkUODTz0usRoPzaTTx5jvnpvnvydeTQ811NEUCFjMTE9hIqAZNgx+PC3ERV3120Q61In7
fBL6Lu6mCsiRtvZ7ccnl0H4xpRBSsgjPyyFXZXIv2VFVfnO3xCWC0lMgy0DWVQ4YEIEg6vxpkbXf
a+uirrSCch4mZoY8GDediZG/n8PAz725iCtIjjVxOOFFROXpO5iJzvU0+UUrxDHOWVLOk60dcgiX
ftWb+JhM9c+3L/kVH0EczxmtIlr6qb+0iJY1S9MBle7kxomI17Jcmrpoq2iQRnZDN+RjCIU2BqX0
jzwkzb1gS3oUSWHAUE+Cw1iOt9oY/8bL/0ms8ScvW/nlWibr3tUzF33ejsv2fZsNZnsraFiedMrr
d10N/RGxhlM2BMsOSeUulR/TnSB87fnwrZmE/cjUoiEjmur3Miy6e9k222fSxcuxrPnHCHJch14O
+2FOU/m8YJ49k3LQx2kexH09QNZxMkbcNVvxZz93kDveLCl9XAx+m/NaiESXcUDUkEdkgU51G+ls
UpOXQ8fqjkNPh7qcaoaLsMzI+MjOd6hrejHaYHHntVghCd0TMLvnDPqktoVm1JZIefS4wlj8crV/
+eZto0pacKnybQtPfKNNVqTcCxSPxR2/3vcQ3KW1bfOwA59kkIiXNKr/57dxx6/zJjQYcky6vAzH
7yxJHzY6eFEgY9/Ok7GSIgm3ZevyhLEPbZr+FRahz0QslnaeDDFCrV4IGA1vyr/KoPtJjTh5nYiL
ANsw75kWGqfdhMlyJ/nJovTgk9tQ6Ej+fk1qvoTgWeAlqKZo/0hJ3z6HazrfMM4rb91/6KZ4sEJ/
pO/yhobt/Wa29mEHWGCAMtFB8jg4BtCpz8wK3V+/o3LsNeiVrFZ0afJppWt10hqDckkX4i3yW98x
WV3xbiCDUnht6H3EMSMTDL3XBA6+hWOy28bZUnRIBde6/hLEZj6O1e6l24XFHZPdikHRCc9AHpMp
grYVqbI68ZruweKOze47GiSEVjIfUYXPCkkhPU74B78zd4yWxdG0tB2qEn0wfq9tTLN0UV5VCezc
MVuwHgcR8NR9XjVrgbT+eY8He+OyXFzQK27XBYXNAGtQWpUKyMFii4/Qc68PmCYYD+PE6GMM/cZ3
fam8wiGaujixGpJTW4w5GcDy609V9xgz8s3rA7ggMYl2N+CbS5dvRsksUsxAWaf7+PbiF8t87ZAc
i4Uugdo6TgH329K7Kk2PSSPuSdr+Ee63UAGvq2zgaByrVXVSR8se4wcsgtiTYfXfKlH1S9Bi8DJY
q/Dzbkr2rgzFEmdyJfI5AsuDzjodjS9xwbGTITT1dgiLyv61ziFkt9/+9Ve35tg8qBNCTQDBg2D9
Po/ZOsBRt2UxPNcKnCMHSAv35G6Kaf0wIE+5r/gUPcfQVPyutjp64qPcHgLTVueec3YEKm70Kb3i
yJznIqVl3a1j0OU735JjCxn2Ws5epVcs7jwXC9lZ3MRw8TpK07vE0BbS1gCqvn2ml6N77UY57wVo
Plmw9HMPIrW1whyTUccCvG2eqzsPxjhRFmk1oOwQYsp72Uud2dkr7/h/+r2/Bm2Q+o0WIOuR+hID
/XGoR4Bg1Ys8DIs7rl4Vld4YJ10e7ebQt+SfggZeCiBY24nCw7RBUaBDVaCdOa6Kgvw1aNtuZEwX
M33lg7roNLIOU8B6hd5LCf3NvaL2oLZIvLNt59VVw/6dF6JV4N6LeybzbhHiOC3d07rVt67Mtf07
Ng4uLqgN2rXD5J4wjwLUoQc5hhGMeeR+0aeLVKvrCNF933T5yJL5S2vqlyhY1Fcvg3JhaRKUTR0B
U3GOBm0I6Fv6tVyAf/Fb3LFWA3CAVcpg55fJCd4/tyJ48VvaMdUKouuTKLrgjCo4yxrSFBkX88+3
F7/i3F04WNuh+qAmfFRImJ2KdnonZvXQR+JUY0qLssov+HEhX9swpQkpcPayLL6nZfqcqsULq0pT
F+cFTWFqoD11WXv9X0yqhzJNPr99Ole8uovyWlc0SxNg4FBSGlFUrqJBPRJAZu6V1Om3Mhby09t/
6ILReeVtcImzFGiLoYGdtnlaJhBuaRlEOSAUru6XnZhHtY0WkHnbT5koiESPf169YNA4PdeqCS6U
YTg9FdLvdSv/lIMXMyCWdpyvVRr0iBKV4Zh3d7LD+Kaa4h9vH9gV7+hCwdKNjn2/Y+092D400RJl
g+m9pAewcceYx3C3NaTLZI5G2buiTJqjqNly57dzx5xRpexXtGoQNeiOHKRefqDj51kZcDFgAsRo
UzeJJq8rCmgfA/tRVA83HNiVM3exWzpsKtmXpUSPb/vLhNNy2I303bnjegHYpUG44CFqFnq3LsHP
pV69Rlohd+IE50lVjYZZfM+UiBikTf33uUx8qs5Y23G569qboR03mZeWRHdFwZIDCDzre6/L4qoO
BikNI96g8rDNU/AJLPVPfbjuNx6da9/Tsc/BhtvWxUbm8bZXD30q2kdUdW81KK94FhfBRXdl6Bwq
mbeLVfGhHCS5Y2HUfO1H0E9pzrZnq6P29PZBXQlOYsdk27SvRsSYTV6RuD4lDBy+4BMtT5vsPeuc
Lq4r4rzcV65lHo0gUbTtRwww+L1mLoprSJSehV1rFNOHz3aSPzfdP7x9MFc+sovhapvO0NFMMp8t
r07r3OsDxkTKG8d+bXXHao2qe+jm4H4aq1lWx+lTSwC299u6Y7bQPk2hX4H8isb9u5STCpaVeDHc
0NSFcBGUC+kARaE8qdGGTkmTEQ0X77fzy3H9UrWGiFy/jhaZOrrcybOgbZqRPriFs7oSlfyHRCuU
I0LuRIIqOMyCNfm2FPORTN2XJm2M5y+gv/+CrYpbFKxjme8YvZpqkLLL+g+/w3FMFRMbdBmHFHbU
qC8gxlWHtSW3ZkOuXUjHuyYJIOJpuSADGpshAxbYZkWxeNZNXSRX0c28oiuVebHp7jCS6fPccr8w
3wVybX3ViAasFLneqv6Awk16WJLFM7N1sVwAASu2NXjru5hEn0yKjhj0fm6J4/6LVnglfnXRXGmi
VIVqRQcQwLCerdnIR77E4F9cS3W3LIHOAOhND7WqwWOflMGBqqb+zBSvn7s98EI4Yf7d8cVhGwd2
1gCXd2F8hDzrl43GfpfWhX2tcU/pLHB+bF+/z+NdZ7jf2+9ivkyIgnMHIsK8seNja5rPsjW3hm6v
pBUu5GuyYl5WOjUgn++m7t04cP6ljFR17JUCMSlpKnBBsWhOMq4q+tNqXfhl8tQxchEFls6N7cCU
HgNdPYPoGUKa/3i9INQx8jGOQEuWRnhBGOX3qHfE90u/ar+nz0WEdWPaQqTGyjwI6MM6FSpbU98w
14WEsQWYkFgTxNByjT5L2sdHOq/rjXDxShTkgsJYOSVJwiqkwqNNH1i1lS8pAOj/zC18xsHr8EPH
K4t4tkT3K37B1M6Z0i0qfMp6nr1jwRDZjqd4QnI0JNX/ukLkBsSLnht3nPJq0AOvp1milYz2ph3u
G8m8yMEpmE9+d5drL3Y21brLpzIYTpTRu5DHnkGWCxEz6z7QukMIN4mLeDctX0a1+4WHroIg12tr
TAlTMskEVhswRTQ/Rg2og99lcSy1j7d6ihsUUCgmNQ8z02mfNZSXnvfFRYglbAvnLh66vGbxJ1Kb
FqWT1IvBmSI3/P2jcgRB9VgjgymHUB5iGqgsKcdbTeUrtupScjWt0KO+BOYUs/OP1b7sD4Hs6CGR
NLjzOn0XJBYtNGm2dmlzEldjtkBriIS3pDCubd+x1JIC5ItOoESNf2pVNidyOo3Sqg91Naw3sLlX
UkgXLVaRogUMf0Kpn+zDSezSHLQKNWJpXCDD+XddjuGNv3UlcHTRY8lmIGYdAeyeloS/3yrRPYo6
9swdXfzYBFbatu1Ql1nb4b5vfrDJnvy+seNo110GFTNJAxKmRJ/WOEzug7H44re4Y77RZBKoqSCr
LhbeHxgtxdGG1mdanwoXQYZRAjN2Fm9DQWl3IHxRxyDS3312LlysmOq2NhXF3uQ2Zn91w2bA2pV6
8fRi507WS8ZlkR1bUGXDIPlDGxfLU9wqryqbcLFaE+DRsYKeez7MhcmSEW3qoF8++x2LY7UAUQlD
OWlyLZb00ULk4LiRynq9N8IFazXtxPmUAGdME/txpKY5QbvKrx8qXLAWn8g+CYK0EexL5VPFpu5l
rtLZc+tuvgvNqmEm6JyZuf9bUPuuF7f0ES6B0X9zI+GitbTpGWmiBvd8pPuCXmuKVvgeQpsN4tLz
g+pDdiPo/red8tqfcuy13u1OAgaI1da2bcbqssgkJ+JhnRf9mExgOV9K+79oSOfuELdBnHWEzxmG
zOeHDvpAzxOn7A5iUvS+mBpxCBNSvURMx8dNE/0hBYUUeCmK8AE8/uyuX0hzV2gkRodkBhf5kW67
OZVFEd2ZdGhPKl0LktXjEj9wbTC1vYBG+xTv25cqUN3d1Ng+vgttP9gD+ufFmGlrQAtYtgP9LGsK
fVi7BN16BMQzONNiB6kfFBVOhFyGp2qw/d13SwPZY1PtXGSiStrHmg2hgnjSyIrvsQ67TxDeQZ8p
RDX8q6Dz9oIJYfrIBSIdQvjwAs5X5eU/hItuq3bWb52ErwV7Q07pflSTuhGjXYzzla/qgtsMiF5Y
EE7oQq31fMcwtQexuZafkmAtH73eBRfhRqN5srLGHaVix8jHSL71w3ILQPS6a8WMxO9xVMDjhuNL
IfDmPD3sNupP0nSDz5QaFa6gYjeC0WJErpl3oMPNvpCYes2qYGU3YRA7SFM2FHxnuUUPXb9BSwy3
0ysdES6SDRrjoocKKips66wOAgyQJyPm3issEC6UrZzWZoiGATg52qtDpJP3M6buvbI04XKbJQHn
DYrgiP2C8oGlqjqg4OIX0gNr+vttCWmL2mnXgyFgm++iZn0GgscPZS1cKBtZAVpPAE7Ot3KDtGdA
yi/pWsY3nOu/2d4rhupi14DcTtAhRnmwjkv+LkJg/D/U8aKjBRgv27eCfJXdvB2WgfT3ER7DO2VI
VB3GcGOPYbqgaBVU03YLr3HF77h4NxYW0RpjwjfvggBK4VRsFPylaBEex+XSZKYjRMr8bsR/ONKi
zjCkAE0uquK5T6oXYUnoubYTs6RRa+hFuCA35S6zFQKeWdOrxM9QuGPkCrUYgiSpwazLbDMM1cXA
/Viv5qBw4WfVYHVScl6DbCcioHQv4Zy62C9kceFndWXM0nI8IH3ah4dCcTg6a27lQ1cvs5NYcGg6
pe00ossQb/OnurHJ/Qa4zwlo4VlkEwpuzxv0k86d7SAT0LXtixLTnGFeuJgOQ9Lq93Yy0Q3/dMUF
cudRMHEnyl1f8qdU/DlXoBAtBxWgjGnnG27kirW4dGor+mRBWiU1eDK67UAwJwu4R6kwNiOSFSTL
/eAHYBMugK20YWH3JEVRlu3PK35aVrfRjV9xxdU6ADavWMDFqfGhZxPkJ2HLzKDcZBoEV1J7FYSE
i1BLNLr6qQZ+G6I+7JSOyXbiMvjy9s5fJ7eiwuVRa3ZmLGCTTR7OoTkgRAS9R7WuIDiClg1Q3e38
MKVj22Q7j7cMWorTOZBgGHz7z187fKcISCFP0OmhxlOS0B9NKe/xcN2I7K8t7aQnKtrEwhgS8TbW
H/gGAUII7HnpGOPUHEtvxxHh5IhvomYLArRl+WL7mwXvf8vmrzhFl8ysMuu2FQEikX4jLYQTx4J9
mi0mtrJG7GrPjEr6v1ou5+JQGJR8j3XUFMNB7mR5CIc9vk+WIvharhJ2MrXFkRYRfdoA+AI2fxEZ
xOzGn1NBiV9VwgXEGTrQKdBbk7NVfxaNAu+sbWO/mM+FwXVllFSIZtDnrw+1xahaktBb9cQrV8SF
wfEtjU2DjCjXhm4nS+kKZr/yhmVdW9wJ4UU4DXKMMaqZdN3fGxo5BcaO/Py7i31DmGK1AANdHgdD
mDFRvl8I+eBlki66TZsYUK4eMdDWdI8FXjVUn8sXv7Udc09oOu2Nbeu84EN5QPh24KMxnjfFMXgO
Lntb6rTO13L+MdNmzaIyWv1iHhfflrRBQ5joakxG9s1zXNCf8yTXG6762lVxXDV41QwHa02dg/Lx
Tix9CxIYzyN34W18hzrWsO0l2MMinqXxJrJg96sYuui2CMitvYpYhXdKH9qt/xLrwHNpp144AOG9
tHVY5SA/A9PhMjbPKKt68WNQ4aLbxGzGgLeokVSpil4Wmyw/W8mln8N28W1AcSUzTB/o44R9KkX3
0qfjRy8DcsFtUiqqWGyxdKuGQxr14jhHwvPMHesUGOZHvZoF57TphoPt7gc7L37G6ULboiGhDShD
g/OKUfNDGBR1Fg/D5vceulC2ihNpEYBh5+0SPid4cT83el38IgkXxQay16hIVluh0ClP1XBMZy8S
JSpcEJvcI7jiaqryWIz3Y28ettj89LopLogt7saoXKmpQGS98WPMlg0j5sL6Bc0uF1nfjXtHQmxc
7khg4hCJ1FTHXlxhOBbHdcb7hIJmi8+pK0OeTdyQg6Cs8Is5XRhbM2H8vlmb4Dx1dXEPJdjtqAG+
8Tv2yxP/C4yt5IIvkK0pzrIcXgKl360j87zlLoit2jGuCEIf2JBUiINajKkEw+R3yV0mMqt3yjBd
XOUBow9J2JcPg02rG+XYKw7O1YIUQ4mosB7qnG97e2pILQ6J2m7ReF5b3XGfadRBVs5g9dm839If
S/GP17d0oWuQ2a2rKUToGZX2gTF9HutbA7/X0i4XujasvAtZGMB1yjn+kIAmO5M0LY9jL8U7s7J/
SqnUeSyqNQ+0Xg96Hf0aq8LFtS2IiirAXKrc9mwHT+S+nkqrmqPfoTm2uzEV2m1mZZ7g0OZqk5nU
pd+r44LVghBfeYwFqFBIPRyiYH+yESk9N365Xb9YLlNla8ogLnMx1cch1ofYT6icChevlmrDUWUK
sXTBmqxR+x9RNfr1Pl28GhnBJxpIrC0n9pzW4z+9Ap2E37d0slxtWCVBDl7mdCzrTBHbPBhE8H5h
kgtJa0wXWBlPWH0xaxam7KQKvflt3UWkScnakmpV5l0zk6xqAnbQC3RKvQ7GhaRBdRqilhYHs0/d
V6iKfUmXyov6kIIV8/d7WPZpB/xfixAPcwsPcaG+VDFv/R7i/yDRQjWZjqy4LTRCizF4MgCO+Z3J
pQ75i/30CJDoQATcqkXzoSA7zYzQnq0fl6osKdXIoCpS5jzYksNgIgSR1ZTcsP3LHl8puLhYNOiV
SBB4pMG5CcIiQ8twykbR2uMO/iLPk6e/Hw9YDFIjQxqcF+h0ARpegiTeeNYDXEiaCPqULW1b5v2a
qMMe1Z/mcPQLJF2yMqpD9K9bmp4rBDJbsz6IMPUzUheKJqNyaHq0388cnH+Ypkv1w8JN7FeWcrFo
XS1WI6stPQd2aA/dFPLjWGx+1R0XisaXOh7R6ESXXcynorbvJq5unMrFU75yGV0IWkclmMoGE5yB
KlB38dybx6aIlseVLcl3ZPHNnZfBupRlW2242JGJnaH/pZ8aSMc9YB7Qr17i4tBEmYouGBAHF1tH
TssIortVBdGNI/o3THrtjKLfrUnvvKxbDWtCgbc5EkL6J7k17GDk+sOaCS8EofYMfs06M4V+4fH0
vlWkOG7pRT89LT9WhrF7u3XrAZ1TQC76/VMfJe1hHBNyr9vqW6vb8lNSjw/hMr2fG1C9QBiizxK+
Vs9h2DVAX4mvfh/CeRqM3Ur0UfbiXOEHUTtCfpmNn/3Wdlw4oxRd+jAQ562m47EqqhdgXW7Rdl9C
o9e+ghN4702raqs3JDtx9ywsKLLU6qdhTLmLdevVCEURsHefi4E/L7G4IHi9jJe7SLdFBVXQsSY9
t1Nk5qy1JBgOQzx3fmNY3EW7palppoqG6Rk0rMvB6PRPdOS93mPugt2iUE+h5qs4xyUp2XFZa1Mf
QhXwG0H2676Qu9xk4RSjWWjwbEpZTocCBCoPJtHNKVzK3etx4C7ojVaW1tPC0vPEyLkdFbCwovOL
47kLetuSet/WFlMZIHVhXYYhIVCo2HQoY6/6AejOfn97mnQAJ0Vh0/O+sBG8c626U4ESXrVg7kLf
OC10G4Nv71xq+3EKyPctTjw37pir2Ve8kfsAi6LbsVMnMlReroS7SC5IoXRFuU4pyGjKY2C3Dcxe
noMC3MVy7Ts4O6Ohh7XG8V0CGBkmHcJb3d8rPXuUZ37/mkBKKLk2Da7LqpujrbW4m+k+H7rCDk+0
r+QRP6z9gTI6oVk7seLR8CE4jTxt75sWP3LtklvlwNf1SCh3YV8FC7lmQ1Sc+UDmp0FI9ZQaFNuy
eiflqRNtPCKXKaevk5mK7gAcebRmiQEa6khDVj+hGVgfZcRHnWH0fHvqyn25u/R364xUtbwPJUjg
fRwLdzFkFgxKUalFeiZx8C6d9X2YtB/9lnYycYQOwL9x3KZxp1/UtEB3ZZ38BtuBW/z9e1cdDm1v
5/Qc6fijHMxjh+/qt2/nYVhZRKe4X2C6hXgpOvpjTanfq+DCx1hD52gOsfRMt6emEP8EDfdc2nkV
7FIl4ByKxDlKlDwkfAGzHSiUvI7ERY9V9Tj3ayvEOWVGHgsNSK0dpZ8bcbFjcVR0tkfF9WwFUEJE
djtG5vmNS3jFDbpQMBSBQl1NozirJVKngi7R864s+wwlMO4Vm4Gm6/er2MWQlWCXk6/L+K+SDj/G
kXlp2ICQ5vKzfsnGi6YDjevUIe6r+vhA+inJVsu8clnuAsBmuwOMM0txLnv6JcFQ+EGT4Q+/G+PY
J0sBmQbkjp+BjGKnqt3vMd82H/0Wdyw0hfhjRIAiPYd7oe8LsNth5jX+9Pbil8/232iYu+qY8Uqt
BVxBIN9k673pGpLFvNiPrdnxBZowvZHXXjzTa3/HMVjQUGKuNtYCqYJGKcFAa68CTX44HBkj8oGk
K9CrFaQn3v5Zrwf53EV52SAd900O/DwO5M9UNe9ZGHpVALkL6xKgUaJVMPGzQsMxS5h+vyfyxW/b
jl9nIHxcOlTXzlNiPw1z+QOiwn5xlIv2YrxaWNlQ2O3cF39oVtVfIAPsJWxJuQv3YjROdyuxcbEV
6xGsc9/GhPsBQ7mL9tqblQ5FgcXluIvsOY2BVHv7vMXrt9LlITNRXNEKqsLnsYnid1ETN09106z3
ETQ/szYa6zsZ6uBOkXK4YW/XLqZjzG2dCuSemp+3QSb5EMzhoQ24HzKNuwiv6EIvXbGVn3fOAUce
L+ymNvDzuS7Aa5ejBmyrYSh8te2x1O18mtdbvJpXzsWFYzV9NU2MD+wMLMxza+W9moq/3/7I15a+
fPxfvEpSV6sEES47R6JOj3uTvvQXyWu/xR2LlXoe91izBNUEPKLICqtPgFCVN/okVzpu3CUmS8BV
QhfZ47qkMekzVSXztwoMXHlq5z/6cNxOvdyXE+6wzka7Lu8Q2PrxrXEXr6UFmS0I15IzJojK46Ii
eRfTNr4RB11xCC5iSxZLZYUZ+blWCQr6Y53VXfkPt9GZo4V5pO362e8LOb5Zrz0tt50n53ArIkRy
JH6/kz66lVJccaAuQVlLqwkatZyd06kCBczGmiNIqpGxFBOxH3a0ijyTABfNhSnZnSaCJGcW/h9n
Z7IsJ85t4Re6RCCQBEzJPJ0T3JTtqnJNFP7dgEAggeif/q6ska1yOiM08cADHaXQVrP17bWo/YNx
u502psydDfpWlDgbtKxI2DUN5SWrs/RhhHDiFnretP+Dc00V2ZdjYuXSj68qE3+t5nu1GDe67dJc
KpQoDUb9cxnafX5g0R6/WLaas9fcoW50I7ZmVA1ch3ybT5p29MxgDezXuHOSXoKYD21HMSrr2uZI
GwYvcZccnq07Z+lq7M24EMyWhGh4+7YbeUJ2+4tf169f44clVS4SVfJNhlUvgHGyjkq8+vnV7iSu
3eScHapqa6yolrdhbo75cexqz+XaJbrGYULVuj5YWdkgPAslUGAAC2nP6eLkrdmw6V3yDWO+yu/J
wteTqVCG4zfmToBqgfoVxTvMRdU39hROIIq5oMyvtCdxsS6FzC8WR4VxX/Y/QiQH84lSz/OhC3bt
/TJq0vaslGEgXqbRfD0gfHxnK7nOul/cLVyuqzoYXp7A4pfZtNsXsaT6Efof96oyb7XuhGkStXKK
ULqOBAn5J6Sk2AZ759p4jcVfddyJ0cZOqGNNj6ikbRu967ewfzGjGJ+rrW38lnXXZhJnkXUIYbeB
dzkTQBEuyeE/z/1uWS7bRVFSRVgX0DIm0P2pmH5kTXxPa/zWuDsn5Xg80i5cBzQu1ymHEOgr3h9+
9ywX7QoiJNMCVl/negjbghXJfFiqeua9YidSwV8JAllsVtYpVIs6dQKR6tdxl+6aGcOU4ZqV8Nz5
NjbNpzZifjcTF+4SdUXiUaHXcZu+ObbmaSH3zOhvfMr/wFuHqHtTy6iMlWbnbR1MPujAjyNA5frP
m5ES9Zo01EQlDNs+ERmcbUi/e625LrsVbT1jg4TpypzBngNuPn2uK3qc/Vq/DtcPu+iyRAcIYE3L
ifR/ZUxhlgNy87uYuPiWmVEAu+B6W+I5YMvbpqpyCabcL/JdgIulk4FkyEJLSGCbHP67/zu27m+/
YXF20WNIqtFmKy11l3yPxvB7OrCPfk07kTlKnWZy4aQ0IyxJc2iIqj97mi5+iWOX3xpRczXi7BJh
lwvPvG/Dk6prP64tcfEtPa0yFFUfl0yorxTPIkr5zfL/wFsQCyUU/tJleNC3kPu9ZCTzPM257Fa0
rI2ohpWUE4VoRLIoJNSrVPjldP+1qfghgvohk9lOR1K2Sp3oDmXMxk9uIHHZLQ3ioI3JgKYp+5ZV
9R8dVCy8ZqELbvURHuMA0Eclh2o/RCuCb2b2zE66GmLpOC4yXveoJM0UPnQ6fVyy2rdxJzKDLqua
oa3isu77j/HRQS20mf7yGxQnNE0MQZxlQiGltpvKt5G/NUgV+y1XLrO16w26C6mKykTz/n9xG9bv
K1J/8+q5i2wdg0r2Rs9ROQb79hyv7Ts9bZ7PRS6yJURIw2ohpNyHYH+M7RCc09WvRiRxoS0a7/HQ
QPG+nEz/YUkGePFMfp5rMB79eXPbw1EvVYi2baVZTnV4abPJ76jiclq1kR1yLBMpl6odTxWsJvOD
gPvw+57xzz2vDtE1k8GlVrX6+1atiE7tp0acuPpgy5R1/GiisJRNx56SoJtOcYpqSL+eO/FZ2UpW
NTFh2R39eVJREdDmf35NO+FZQ5vGRL0KsdIeZc3SP5du9SriwFvZz+O9jtEwbEwcZbvBFPeEKkL6
cZo38eH3Pb9OuP9esvCE8nPz3URhcL6GYRlDCxUyWPG0oSRcxME/VT30d7ItN4RxuQtPAZRdVH9U
+CudZOJEY6P+UGEHZ8lDq1MK+eN8oz3kyRKWkgj2DjCj3AIs0UdQ7V+YqesHv5/rnIbhlVDHcyb2
0jTDNpxQEJ+mOdTjmu40ibT3kwDjLnBltpgnNsyOst/7DYIRKz91vidj7rJWvRGTsRZTotvX7xkg
kRNt6zsbzXUgfjUfnPDulyzbk40cZZKBtKdNpD7VcxU97GHHXs2jbphXNHIXuQoxHpWMkgOJLLZ/
SiQbTwQ6//eeBq5B/avf4QS7OZZBpo08yizOlgfUmDTf5JDyLwEovheerHWbk3AYH/RykDNnkJmm
CQng2XU0sddBhrsmklU01hZCh2F50K8JVst8DKXf9Z+7dFZFtknjISUsoRzGTh282mPZjnc6/m+5
xi8Gz8Wz1oAkBrXXR7nbsILeGAQwNgjEF1O967NoUvnEDGr31q3rT4IeJFdZ059aomGkJbM251Zo
vMJHts7TMYgfIDWL5856gVcSrff9qTFh3J1FP3Zed0XuEl9gP7PW7oiIgMCyVjTPGv/4TVQX4Mr2
Y6plpo9yofs/g5IKZCPzSlhwl7jqKU/XivRHCQ+mz8tbrENffr/OXS/Jv/qCzuV5QmXCmB4WS0Tf
DRD258hd5jPcET0H3FkmVHgolP/WR0mhUHdJV2NOdJzveRzf6n3086Y0i6U3Rpij5HSK8p0n/cMe
6XvP2rdad5aGdhoiPQxoPYyYyHk9hPnCWr/t2tXtCrvWZAPtjjKFnfVTGvBPw5zeE7a+0XMXvVqX
TkdWtVu5xXZ+sBkIiyPc/S6j3GWvjDT8qp2B1vuqzsGILI8JTVe/GePCV2EwdiLc1HaF9FBZvKu8
Tiu/gyN3sSsVgba3R7qWa4vH2F5B5xRGN549d87qAYoM9lrxvRymin1oLNnfcmsDv+XFBa80S2kX
Bele9rVWD2pHPWpGJ7+aOe5KbwWNoronw1KOlPwvImNz1pL4aZFyV3qrahuwkcOGooxuaU52VeIJ
XFd1Zxe6nkB/sYS57BWOS3HU19NWEt4mj5tQsTpnMkwK1bLmM0ui8dWWVEAWsmny/UXOOV6k8Wqg
FjeXW439YxhR6x3uXtkY7kJXSJTIgdpqLgFFzC8iJuSRoVD4zsH2xtLgclcxXRUXUBkto5HAZ1Im
yRPBG7Vn685L72rIDk6E27Lt6bOa3oO99wKvuAte2TiLpkNTW9pWfA3ldwlfEb/Icqkr2m3JInAz
K3t2PMLCbsynNfzutb+60FWwHChliSYLVPqStJvJAV/JO/2+DuovJr6LXe392DCU6NkyM+P4yMw+
PYAsiZ9juHu/6hcRfU6q5V7V+q1542y1aiG4FNf4IfGRkpx12fJus7b5x2+YnK1WZZPZjikeUfAz
Hy/g25cc5mZ+VBRIyJ+PCTvXFYq8urGETfi3VYQlQ720V8dd4CruW2J1QocSpTh/smD7R2aB5/nD
lb+a2iVbSI8p31uryybi5nxddvxC1RXA0iyIRRAsY5lpFMKxMMyzTfrJVXAXuOqbeh43VFWVWMua
S3IAJVGB8XM15y5SFds22KpphRpdczRQ5J5RCLFN7/y+6DUAfkiGg8rTRwbj9NK002MQdiqH+4+f
qQaui07jdpy5XfhQbk0SPNsm6552ZT1j1IWo4oBUgkdyKPs+eg9I+9Rt2+ffj8qtzIyLTW2oocKn
HIYyjix/FlvyPKwLtg59ErF+GxD2MGbJJ16t9Ss1Vc2F9oCf9q2790ZxY5dnbgzXG1I+6zaUKVG7
QUmLok92SKMvfV1vBczzKpKvKl4/y6Fu/KaCC1zBnRpWf2lmyp5YW2g9moe+p+OH3w/pjRXVZa5m
jFub4vZShqC4z0sw/WWU57XOJa7CdW6IVZMpbf/nhuxJrm2/3tl2bvWbO3NYs2jIeqpLeLCeRzKh
3OVeUulW084Jet+2HXoWLYZkTd8/EvzjN9TXv/dDTI8mSfdGrWgXBRGwmG9zGlC/SljuklYmtkHG
+GZKLHPDYwIp1IeYUHHy67qz77ZMi38P5+WcCJKbqstHFLB6Nu5suy30+GYVEF2up7YPk9zuvefm
5QpngVWYcD6JdTnWYV/wYVyKSPsV8XIXsuqiwdapZF1pJXk5luljt/np8XEXsYKcdteI5OjLhqf/
oEynyodV/uH1LV3CquWdAA2y65Km0Ycl2IqG4Qzu17YTlRpUayjx5lcGlDcq70xTFRASkH5LoSuc
lW0zDVXEVZlu83CSqtlPW7h7bosuXlWnehd9lPUlzcTnQIojnyfrF/suXRU1US3rNFaYK5Y8HHFg
zy2Rfnk5VzlLi4miKOw66mP4jCvKn2MdP/3+g17XvF+c7l24SsZUNoTtqgTgzf/WacDO7IAmvYVp
7p1y7xvLrUtYQd9nj4XQWMlp8AFmFlCzzQK/+5qLWAVJHDUbP1RJtyU9B8lYARHt/SQFuUtZhR2f
SUWqvkz7ZT8l3fDqgHfunVC6MfIuZ8Wmmm99oE0JnQj7bqLRek5EOlyUQHmA18d1YaurdSUKRaUu
owPhdNipOfFB1w9yCw8vZJG70JWplmNNpwYxxXUJC+3n+eB3Mi435o3r7ljr8MANue3KLepkCfNW
8dBs8XZnbG61Hv+8WTfttBmxWVN2UDpujcjygK1/+o179HPbqYyhIRTorqzD7nipVpYWxmziDBfw
ey8uN27lrpXjCoWRcGGiK0lgwvfBuiqZx+1qL7JJwRsHDX/Y64jfWSVuDZZzLA7HKgLmlerSJlY9
TGNxDJGf8jp3OaxAwU8YWXts4VonedcsrwgRnncVl8OaZLgM2Rp35aRrKDUES5tXQ+B3K3dRrBQm
PqSHZEvJyPc9Bbi3SO6Zh3VRrHZcjI1Wacp2F8gUZVH7YueF3en5dbv+xarvolhTlMRWBoMqJ5Aq
6Ssasbo5AUBcYYWQsOqbYsZPywLVLj/HwgiebNlNr6AnGz4l0/LeLH5GaLAp/7np1aZRG+u1L9uu
/YzE1N8mgFSPVwi7aJZewRobjf28zmo1nBRv9g+treyQNxCY9DsYu6Ja3axaQQiOO5tdl1OqDvjF
iXsKRjdi1lXVwqaOipI9UiWJaXYifO4eTDryO+NzY/1xIS0qA5Z1k8XWmA3DZV1FD7taDXsovJo3
y4lEiXnaO0XuIBs3NksX22JWh+sxLD1eJomGOcEagWZD4SFR8tvvP/iN4XLZLVoxolDlht0maPM0
gsdExCo/3QbuslvaCgsXXzS+akqLjsxPA2/u6bncGpvr//9w7exXm21TaBAGUF15yOrha0cn+aqN
InXnY98am+v///AXuiyBlYwlXami9WQFXALo1n3wG3cniKds3WXQWVUuvPpWB+ajDQa/s4nLb9nG
2HGADGq59/sbLv9nD7+iAR46N1oIFfGq2kxXjgf7Mwv0u7i9Z6pyK7CcrXaG/89R7WtXDmyd/uBA
OP8aUFZa5W3LxlzLoYdxaOrHKTMX51q6RYx4rsTcYZI88W2Q50zQ2mt9Yy7NtaT9wZFwx/rW2G8y
ss8EKtFe5zfmMlwL3xpz7EYhY133562O3/B26h98JiVzFbC2XqFqDr5xpUqi9Jxxkzy0UKO4s/v+
OpyYi2PNEm4nUTarkm3N6xh3ljwbp89+PXdCda4pqUHIqFJv/EVbXudVVvndh5grfCX7I0y0MG25
0vSyheurbpq9bv7M5a/mfW5wniJN2Q819NIGveXETl43CeYqXgVRRuc2WZsSfkHdCShRcKrI4XUF
ZS5XhXTcNs0HkeXYiz9b3BMPNd1p+tdrAXOxqmAS0liUJ5ZwKA+RjZZGvFAzTq/WUJO3VRAQ2HGr
9k6B241p6WJWGYTgerHPstTpnD3DN7I6IZ8p7sTrr3cp5jJRta0UZ+0hy3kS+p91n8bHKiL7qwm+
k17rPXPRKCaavZLbJMteCpTn2OY4qQH+bV6R5cJRk1AplG0rtM72l0Vv9cM2cOt1wQJk8fMOu9t1
M7bjFepFljeGzc/CHn5OQszVoyJ8mwRVcVU2wClPquJxHsBE2W+Ndz0NW1TO9kuyV+WazX+3NSxE
k/q934g7u2wyqzmJgBWC7WYfhR1fd3H/t1/Tzi4raGWmVCo0vabPs9J/RSr44tW0S0XBVVosthqq
Us4W+jz0wL2T+0FR7D9QVLwNRuggKBJlz2tnXxZi/vLr93UR+uGQFwVriBwamhYk+hgd3ORNAL81
v8avF9EfGh+wVy+8kVUZIGX3sIF2huSC9MOKmCtFhfflWcsoCwoW9m8l3Uoxp34nAZeHqnpURFRb
FBSpNMmbadfJm2oWfpuei0NF81p1k6mrctbx8iat6fowZCn1yruCQPp5zPcgWcmuWQUeilyrzyVE
aENy55xxY2tKnNisJeKni9F1OcugzrOADm8YdJx7yP1H09OMF+0zyYJ71/Ffv8sy12oQNO2SknkN
inYIJDttgZZnXfHpe6om/ohkW/+4myE4HZTVfkuyC0iRAJ54MpFBsR+z/h6kwXTGLUh4VR8yF5Ai
20Kqzc74QcR8tnX1NoFynVesOXaD/1cLzTroEmMv4d8hr6/PMmLRnU3wxndw+SgaWxxF+qAq+xRC
TB035vEgU/tKKbwGqTib8w5l/a/wVuuXYGYuNsXFnPXTZIOi3zCL0wZ+oK3xK+plLjdV02zB7EVC
kGzmARKdb81Y3Tm73ThNudiUyKa4AYeYFfOyf+zW5vXR7H7nHO4Edr2sMuhRD1FSsSe5Wfe/JsE8
J48T1+G6Q1qux55Lw/1VnPDvXTb64YzMBaSiaLOSQ+aqmHv7onbR5REhod8O4yJSM4XQMqtWUbRt
96Is/bSjNtYroFxCytZJPC1VHBRgJr8Ss5qniEx+SiHMBaRgPdgN47FlxRR232sCBHxEEtDvcOYC
UlRhbkdixBZgIMuQquWfJJz93oLZf/iozAxyXPus2Jv9E4xm3i1m9TueuXpTdJqk2EImCnlA+/WI
l8/7yKo7S++/oNJ/s9/MxaPUwCivsJEUENvpy50k0+MypfPrqpnD+ZXEJeJpQMl8Dvde8ZRULHiL
Ja5/2eF7qfJWCgqt26rnMzyiJ3qqZDrnWSWWMTdLO32lKLL5kOi4/dLwg1Z5VLf83dz0SZX3HUci
p8ri+bsEIPh3HFLATcHQKqCOa/SgqlSdpjScP9epOR7xLIKK47Xr3tQ1CeZ8a6YVtq84CecmyKY5
rzFnSs3pAdfsKDrxKu0hqKTCNad1jdf5dUwuIC+aT1sa1BBdTRf2GK1HW1RdoJ4CqI2+8HU16NKa
+VFzsMr8+dRhaA1jiDiG4XRrZX40Fm/5frZ3zKXDdmZRezFmomBwcdEr1/kcYRX5fZT/+k2EueiX
Sfq6na8dNyio/z7itvcC09NvMumq11Wkp+ff/5kb+4JLe9nNjGygXBRkCJ9Eqt6vONPf+Qm32r7u
2j+csiVX0L9ZxrQQIV6jArU/MDr4ucYwF/ZSXcoPMBOi4HNcSME+QgnR76TqmiWKBQkaldm0UCQV
eRy8Dwi5V9h3I+/gWiWmOtEhgicrRIv6+ineq6fOzuTU28PPPpm5lom8W+zcDfBYn7jtc073soG7
ruc3jX/+pusBOrcNeFogK/NCjoac9EIav/3BVdiKFoDQSXukxcSW/Xz1vjoNrR787k6uZ2Kl5RTU
UIMvBiu+Sk2+wAbzj99H0Y3rh8t9sWOCQlU4iaJeaHeWVbQ8QCSred2k8O7J+uB4OSDNf+eP3Qgr
lwNTyMtskEsXxWaaCFm4/i3rEr9csAuCobqcjrXEqrNPmT0N2fZQrYkfM8hcEmxh1KY9s+i4CNWj
Cc3rygo/uT3mWiiiNiWCzTO+7tKnFDoHafPAeJeef/+Bb435NZx/WMpYt3HIBuBYZC0Xp4AMTZ4d
kfELKpcEsyaB72PCsoIaPFbCYWTJD9p89Ou6E7FVQ+TVXDsreD/D5CX8KqnwWyhdEGyut7HdO4wK
5Iyf0+FZJ4PfdcXlwEwF+7jgIFkBp6cSBbxQC2GjX5rDBcCSYOxnul57zVG+HYr2lKSBXw0A/J1/
nihpS45+aI6s0MOU1ybYcgpTA7954gJgmHZVLHqaFZvOXvfdPJ7rsJF+U9wFwOQeW4gKVEmxyf6p
b+Ll1KS1Z+i76JdNm1q1suKF3OQl7sRLunme+13ka6sl15zVvIjXasx7sj5FY/aPV+y4zJchNYH0
e8OL1v450f5Nqxe/RdyV2OogpB0mjeSFkoj2LOIvIe29+EzmCmx1WJlIuhu4I05BESz/xO3x3m88
nOv4JkjXh+Q61gEPCxI0wfM2It/m17qTBVcdzMvGveMFknkMsgPrdmpTcueg+y/A9Ytrlgt2zZ3a
YOAB9g2yyAj3vZ/D09bw6gUmMTi+s+xrFiR1vqcbu4Ss458Ry93zbrH21GKIZV614frA44nhnTGI
krzChvZmM1FN8EitxGlvBuK3sLqcmIgsLktRnGBOtxcULsY5HA/8bOOZy4mtps9YTXZeIHfwhYfd
pxkz2+sLuphYD99vTqKMFXsfrmcZjutjzI572b4bm7CLibV1oy2pKlYMC33PWtPkwH78kiouF7Zl
BM434EkL2WUnnNW+ZJufaTycen7eEoIZftQsoKzIcBGFpsuC1Eebem44LhmWZRVOORbyE9Cm+7ak
EF+jsZ9xLnOBsEO1UAlfgPlJagKozwwahe93kYkb1VUwXfl5YFQUj1otmC1XDClfrq4OCYcHUE6w
V5z6Ko3fViIaP4QC7qMnMWWjzOFAlT31+7SeyDTsftPWpcdimObwNVOs2Eh+3UOs30O/i4nxatas
UWg35HyFbpAO8765kza6EQwuICbssIRBJqKrDd3r4DAFSqu8VBqYi4dJifTCuM+0sHVcdEYXRFSe
TTvn6FTuM+9NGhfhAkIvgONzPDX3IMBbQ3L9/x8O6RhkGc59HBVGzueYqydyLH4309CJ4ckwY4F0
RgVeUh8kqy/1xu40ff3pv9iX/oOFUYkXhQwjzbXp4ZO6f48tG85HG6kHr1XZxcOGSPZqokFU4CD9
chD7ynuFCJ0Q1s3ahFDJioqpw5jw8J1RmddUoS4LRnAQyLZlJ0WcijlPAnkhR+WV0KUuCRYyaYwh
ZMeSPDTnrJ6THMIhvddTHXVZsCA2EeqR6rAwW/R1Hwc8jMg7Hf/1ZKEuCRbNCd2T+TgKWWf7xXTX
ST4tTb5k1O8URl0cjKntqGcTHYXmQ5dnQnwyTXbvHv3rrCZ1xbnGcexllQ4Hns/M8qGnVfNOrUP9
iW2yeqZDM/rdCqjLhh1IPuKn7RteA7L3KLAE4Tp5rbzUZcNE1AGIXNlapIvan4NK61MyJ36FINSF
w8IMrxhEo/UsTs5TaodHJUPqOTOdcJ2S/WirxWJU5m7Ngyl7MyCdd+f4fmNuunjYoeZ2PHCJLCQW
m1NHevVsZVo9LXUb3Vkrf73CU5cJQ/H+nKU9Sp8rDZgFsmGnUUf3bte3+n9N7v2wfQRhoCKzh2uR
7Alst4npCsiqyDeLoMbrQEBdJEzU7QAXDrsWcT0MzzaAjnWDTPbZZ52nLhIGdRkNjWyMTgweIVdR
9ClOZq/zMXWJsEHpBl5fakOpTQNVgyzJR/g23Zk5tz6rs7s20TyMMAjaipDp5TGG185T2KFw2W9Y
op+/axdmJDVtuhQ87c+jHN+svb2zHN/quHMfXoY4E6abl6IP9repqtNTVM3Wc7I7wYp0nZ2oCcdC
TcF57r/AGMbrVZ26TFhEGV/UsdkCyw/sPnv9sC6t3wsydZmwZaDTFu3BWNBAVydape+CpvYz0qWu
TtaQ0C5tQm2LOvvYht2Mq1rrOd6uTFaQLSHKLtD2TPUnWdk/UN7qF5kuEaZa0w6qbizAjkDm0PMc
4kn5BY+LhNVdjPQXqyxuxcAj6ig8BXxI/TYMFwnbt76rxuXa8Xo5TkaLV3yKI69zKXWJsK3VEAaB
rU8BO7OyDZPPe9a894p5lwc7BuilbigSLAT0XfImnt7KzHP/d+GveZixjabdWMxd+E0s/EOo1k9e
3XYhL2SOx3ad0LSw6rXYn8LJel1xoZz48yI4M1GbDCbURU3m6qyMJCeYNtx7rL6xDrqMl4Jl82Bg
kFtYvIJBLJfwx2sK328hdCkvJOm0YlVgij3bPkQ9KWvTfvAb8OtZ4Ic9n4Ywcla6MgXf+fGouvBr
cCR+1SzUxbmOwwxtg9rFYqq2/8Hf910FS0a/qHd5rkRkWX/sUhcrqIlx3h72dfNKelOX52pY3ULU
f+uLGR6Hl4xny0tIOj9RT+raDBrwHjMFtFTgaCtPqJk80w2WgH6f09kyYyUliZCoL3pIIz8YqueH
JB3IW6/WXaZLrAqy5Fs0FPuevTBWxAu/c0S5HjH/mwOgLtLVLzRq8IbRF5log+lhWDTQHhvO+ksC
u+J3ZKnT52RVh/GLKJfyStoMnp5kwjhRHj6IZM5OrR0/+w3T9e73Q0xFrINKME9UkYzBl6FPujwd
ROe3Z7iUl0C1KzmCrCuqUX8ksJ2WGfE7zLmUF6/CY5CT7oogmePnGXrfShyZ38nfhbzYLrNITFNX
WAYoeQpQ2pyGyHL6DblzxMX6mBo9N13ButCc9TKiZhTa/56tu6fczdQdFLv74qiSz53eCzFDLvD3
Pf/3wetXU98JWfBHaYbS2b7A6MzPXJi6z4d+3M8z7brXkPaSj2wgx9txTeZyauz+0BFNXlgfNMWW
JBMMwaTqztfFMMtXqoQ9QYtxuIhmXsgDG0F9RUO3Y7ShdX1SFMcB3VRLCctZP96fugxVOMOxaZCI
3nhPvi6UPA3z7pdrcOWy6ihpdgL7tsIOItcGNp5spn5PB9RFqDp6bANpkEdSkYAF1/BGtJ6u89Rl
qGScLjHWsv2y6O5ZwQj3e73q+uvvJ82N44YLUWVHuy4zaY5LIJevnc3Oa5T5sRjUpadmKgZkqdvj
UocxdKeIhagVypP8PCepq5sV6g2U9N4dF0jUD6cNpZFPNqF+2m3UBaj4KoI0E9N+SeYtugjaNTlk
N2YvKIO6ABUSvWlqOsYu29wfLyRu5EnJY/fbu12GqskEHparNrkEbPmQIPGS15kI/JYwl5lK4E5k
alZx6JHELF9x2subivmJw8Gs9+cdb+rw0jnweb8A+h4eV1u3j6vwM1elLjU1Miih2YTEl5Uln6pe
PlJr/KqWqQtNNeGM5Za18UVDS3XPPvZC++13rnQWUvUp530aXeIM8ZnUY3xC6tfvMuPyUktscQiA
q98laOaLmOH/Gyae5D51pbOanoseV+rogvLW/WyzhJ6b2DON5hJTaZpkuh5sdDkGMp42jSyAgHLt
nc30xrroUlNpj2Jrsojtommt/u6idLXP9RHWoV82wCWntiWCqQHMpy4tqWQOAcdXKr2HUN7ouwtO
VSvcMw4VYNXS0uSrsc9DuHz02i9cbipbdkz9NI4uQ1zTxz4Akb5kuAH7te7kjdM1bqHkNm2XZtqj
UxtNLyKwfkgsdcGpXh78mKskuvCT2mOT82r0w7MhqvPzqtXNccIOkUWXaqPPUG+CeWN37y3g1te8
/v8Pd4BsH5K0HTi/qDn7sE7iEQVm92TEbrUd/9z20pmkrfo1uZA6fov61vdsT/x2OJecMnGvxqbP
tssYVKo6jU10FZxnOzT5/eaKc5TmZCdkTCgiCCKReFX+q5nVX35NOwdpvbXplkrBL8AbX6NCY80b
3fzp1bbLTgWo1oRsj4ovSY3K01TmXdh6TkOXdaoTHeCifmC95WbMyQqd0qvMrV/HndiEPaPie2+2
S7guW65rm5xHnB79vqaLO4Wqr7gU2OSQjoEnxKQ57Cy59LvqurgTpDiBrMF+7sIiXIIqPBu9lds2
P/uNjBOhjYniuNc4JepgtHli0keoM//h17YToZWCXHpg5+gyb8uFTOvzfhyeH9S56Q4H43u2L9EF
iqLbY0BnPGGma+iZyHSJp2zaAMESjLnZAXhoETcf0iQOPMfcCdHhyKDizfvtoqYkfkxxnH5ou035
LV4uxUSs7CCKNOyXqSY0xzv7mvcharm8vqnLMkFTsYEbrNwuHV8boB7R+NzjccAvZ+TSTBNNJrXW
Or6EYf16XpdX+5L49tzJR2VjqKOdB+uFLWH2Kqv35ZmTjfql7F2vwm6BMQwM59ZLc8ADbGpr9TGh
Izv7jboTpSSjBhBIE2OPTs9chA/wHPMq9aAu0mTXRFL5/5yd2ZKdOLOFn0gRQmIQt7Cn2tTgcnm+
IdweQAKJUWJ4+rP2f9XNcbkiuOmI7rYpSmhIZa781qCXTLVhlxDkdVJ4zuzzVfe3qibciMJuWPDi
cd+xu1gs+pgDFbFvIW0VTbwLYlX4GHQaVPLOk7bPcr2+BVK8BUB/SEltRU2Rm0pe43aITaAYTx6N
+M86DvULX2z/xi9wm3v//0fwrbiJjn1Noibwsj4y4qkQsj/UYR8eZy0IzhC+T5DLt0KnuINbeTdF
XhY15Vc/6t7lOd8VVPOtyqkmjgyd8T1I4Sr6xAU3STGG4a7EF98KnRzzcWWUt6dP0TONiU5sT//Z
s6j4VuHUy6AF4WqaM1iiVh91XU5PU8QBGv/748Ur33azZqPF0gj67SnTpF1eWg+uNgncTNtjXTFy
WLnu38m+QP+DLku9K0DjW7nTMvJmqXofe1zg3kOW/z2K5a5jBTjn/4bbXVhOQWuw8ZtJpLYZ/ina
dd/WzLdiJwWn7g5ORg5ZgrpMXeuQzhf7vD74loQVRDUFWr9zGatCewcTLHdEhNntiv34Vu3k+X5r
wXVx2dgDBHGrDcH5bufa2uqceB0hKwAJTFYHDU+Eh38U876psiVfBSxvZ9J5eHFvIof5Ji7pI72P
v8S3CidFIwi0aGEzXYBNMxGXWDrNz39fWbcV9Iddcytw6mdYYdSwS85wjVcXGZE8sUsn3ijCvbIn
byVO81Cj76Stp8yBc/ZhZCDAJbXqWyjNS/DlRrUTP4St8b9LioxkydGcOGVyZV/HYExyh1TzvjHa
LNcBArbKmNBlTg5BAlJJBWlr92XfwzfX17YJaghxJ4dduTAwpY0fZjvvSurxrTegw1rS1dTZLI7m
+gjHkQYZyejnrhffKp60bVDbd3bK+sIfzkM7C3AtYN+y7+m3k+Bf2Q6YBEwwl+umrCuKMKWr0wkV
Qb/z6Zs7bJPDKB21MZetsrNJNYDHruPmLaz5n4MdIFT+++52sHFTg1qfIV/rnyh25PvCb8RlCfNq
3wmyVT9BrlxOriiGbCL8Efr835MX7vM25Fv1k/EKFXYVpjtr1XgMLF2SIAj3VT75Vv406njMxzwf
M+IvzSNrjbtUYxC9EQS+sp1t9U9xXFIcUuuULX3bJDOLX5QMXv4+JW+T4w9b5VYAVc64uwLlabOm
9oLzQpAnl4ScKFTvn7uyX96NXofS6N9/2Gu/yOZee4sOwnxULpt8eqf0N1fs68zhW0GU8CsWBpRN
WTMtTbqMK0tWbpt9770VRYFaybU34QNwWrsjXUZ58NFZvitVAcXDf1eWVzlGuhi7PGWLyowtQcOH
c9DOd9+s28lyLxpchaeDmX6S69CnnRh2Xcf5lnIVV3E1Eypd1gnvIyiTj9FK9036rSgK68maSmHM
G6bNUZn8naFkOe2aiFtVlG8k0FaUj5lEE31a0N6knXnj2a9slFtZlA5sBdVGbDN4G86pbvv6PI9D
dZCT2peT41ttFFAepSxGOWYKx+NpQKL7LOtg5yrd8q5MYejcrWLMBHQt94Ssnz1nmjckxa+MzlYb
tTqOK21E5wwZ0aq6gPNXP1e0U3dDwcK3fsgr+8xWJhXZxsCF1xszpsaL8fzPS1TuCy23iii7aL++
OXxkjdfzZOxJn1R0eePhtzjgD5vxlnslQW+m8IPG/igD9Nf3Lj5Os4VtK9TML97ITMragqZdjv7D
XQthK5NCRxYDjtq5rG97ltqQ1kdarPtQAXyrlGJTsHhAhfSZksP9HIh3XJk30mmvzaNNaCz9umV0
RNo4NMy/I1MH6btl7aEDSOiNcOS1H8H+uy9TASFDHaEmIEo2/2porI6TxapLehO/FbO9cvxu0VAC
OKyGjbg0x52yP6wq6dEOvDkouXh3RTjwS7DQ+su+j705fmMKTqroW5dpLj4X7SSTvkCr7K6Hb8VN
JYSmhM7BgNpp8Avt6Ff09fze9+jbcvlX2NwoH5m28XbKQHLTJNy4+p9uaL19bit8q2+qQll6bRxN
GatZ/VTkJZw5XbOrIYZvBU5GtTKw+TBkYk6m1ciffZ3TH/sG5jZz/zUwEUw+nLZxjwxS81kz+dw3
Yt35PW9767+ezYHzhzBgaTIrlyEZiuCuq9gbSbtX9rmtuKkcb/2gXdBkRe6NKS8zRo1MXFt5SRVM
TzLK11NQ76sD863YKTchsr/gu2UQssmUe2WQhKKWl33fYHPVjWmswXlebGZ50XxDgoRenAdq9b6n
b5YsX2LXeAZfYYBT91O+VPnZc3N5+PvTbzHgH86brdpppr51JPZsNvoLb5JmEjyNYE1ToLyKw0ZH
jOybTVvlkx8MAkBAOmTuxgJs4P6UsHwx6d9/j1d26q30KQw1cVWz9hkNl/xFGmD+69Z4p1GA0vHG
z4hfGavbGP5rPZCGGLuKYsriufbSJULP0sIMeZiYVYcqLotTg+RwIiaPAcGIW+zOkduscZiz07EK
B+8azHl7XOFrfSTzPtUI3wqkeudYN6/Ou5Ki5Em+BpAc72z24FuB1FT7qP4FeHhd1iYBga8JxL4T
YSuPCnsettzDo+MQrAQxGp2MUHf9fTa9Ej1u1VFmWZ1rIuayeJ1w2nPAlLOuiuY36mmvTdbNkl6k
DIvIh/K4dqXNk25oyvvCRDzTs+BvBJKv/ApbkVRFWEtnjXz5HMrfKOekcgQ04+/D878a9x92ja1K
qtQ9fLeLoc+gHSljDDyExsutllDCEfSIRr72khdVfzctSqdj0eoTdTo/8kbrX39/hdd+vc2NOapq
bSd8pSzQTdIJ8T3Mu+/7Hr1Z5hWb59Esg8uIN8Mk6r2K9pGV+VZGpboVxob+iChGV+/A4uBun1iQ
b+lTUwDFpIlRwAgC8oxc6He/2Odyx/8ffsqUOdqeeqwFKn+HEdqFB1H9s2+o2X93VONy+C4va3dz
QP8+zM+MjDuX8NZmsK4nY0dRelcdawR085Hr+I0L7Gtzb7N8c4/PtVkKbD0ayoOonVJ/Mp93jchW
PlXFw1r6OZ5dWAkV0mDQoxDuk33wrX6KWNzw6rWosmVtfhrVqWNIUdPZ9+abFYmGD8W9RlaZNeYr
10EmOd2nEeRb9RS3lLR5FNNraZeX2CcfI1u9EYi+EgBtpVOyCSdjRkKvBe/shawIS/y2FY/a0uAA
CtP6Yd/w3CbTv4IH1OhMs0Y5vYKameRV/gi89cd9j95chAfk+RWMvbxrHptfapAHC2/ZN7b6V+b6
lhmlyLwE4SToFT0wv2gUfVn6/C2KwmvP3sTNJG/DwhQYksK0j51mwQGmuOFx36BsFinWPuYhw4t3
un0nRQfzz3jYhw/iW/1UD1Ng1eUBvcZT/1Rwe7HLPgo134qngIeLtajwaDHLVPDgexHStzqoXhnw
rXSq6X3X+oOP1+aoQ8fND4I72L6JsiVBVbwV4Ilzeg1F9cHU7SfRmDfCpdde+xZG/WvpyImBANXj
tfnq3TkZn/sh2He5orcf+a9H9zDUimR3G5Hye9MvV2HCN1JHr730ZlFSbZirPYwHa6qjGNNZy9Ou
mb3VS/FckQ5h9W0nqT7Rak2Wdl8PGd+KpdgCYmgvMRy9Kp5MXSWS1/suyVulVLHYMoADmM4G6tpE
6Hk9rOXwlsvKn0ebbUVSqx+Fk60Ug3dk8aEkC5hv67Lv5sq2yqiyZBOnvWTX2OZflYu/imreddyz
rTLKim6aubutmi5/NJNMQ0N3TW22lUXppowHN2Ga5BaXxbGQIIbl0WHPHASm8b/rpo6LainQdJz1
spUX0Pv5wSr+1kX7ta95++//WpU1ugwo0R4WfGy/uro/zq3dB01iW/mTEKtUTbVWUBtykXDt/9NO
867AkG31T0qyMCeF9iBJJcno7Hmd9M5Hb85Ko+ZcCkdUxmCI5KtkHr7u+5KbczJijY7zGQ9GHw02
2CbVVuyKS9hW9wSbOw1beLteXeB4osJ+Rqck6CO7XnwrfJoJq/LAi1XmrHrwVP2jC7t9ii22FT6N
/lpFMlcmwwKCWotCSssT4MHGfV9zK32Cz4WbKjrUmavK9RIWXB9CtzNfxLbap7mohjgYqiZTqv3W
8/ZHH037oP5sq3yqSa5rPZv1Ci+SMFmYowmT/q6YjW3FTmvXOKYivV41bw++zj9yXr6Vs3hlT9m6
/XVC0x7SbpMRXn3NV7S9DzrYd0dmYrM66SBE0zSWXe04z3Ua9CoCbl+5fY7YiFr/uyHmTmKz8vo6
y0nwjYC3oajaF+Gzrd5prgntvSIyqCTnYD62w3ziMn6rVfd2IPz/TBHbIp6mgQ4AmcVNtrRt832q
fPq+b6x8KVzMz7s2gi3oSYAR6ouVm2ydlm+10g9M0l1CM7ZVPPWso7mHFuYsbrR88NuI3lVBZ9+Y
7v/rFfvT4NwG7V/nXDQGap6n2mQge+tDNOvuxBt/ORX14qUs8F1adA3NE0+O48c1FOt5whz+PpFp
/IKaQ/GF4XzPD3Bjz8+VK8Pvc4/8Sej1pTmDUTmmcNDx8iOjQX8o5BCe1iEw+yKArZqKlxZMQIz7
FZWtAxz7qqSfK7brMsG2YqqFyyXwJ7BThV0TpdtzNb7Vgvm/BPGfBn2Tc1KrD8MKr2kySbAFpxLi
pwPIjDa6KMhk2nSEO0yQUtWB/gbbrwv0taRNCcnn1MWFfxwqHynHYFTkwGrhqQQtHcMHXns0ywsn
z2Xh6KEC1uQcoUv9i+1E9IgGeDSpyzjuD7m34MN4t6jGcN/7NNm8PAUs6B96hvKylsN8B1phk+Vd
91Zx5JW9b6vwiuBkYk07NAgefPrcuXFO2BhHu8qbbAu5ygdZqW7Axwr1z36KM2r32dOwraRLjs6N
cYEnwzzmMZy+VDtV02wr54rhW4L7AbqT8rA4oN/0qyDBPqU624q5mgpuknlAqqyb+5e4zOGrlb+x
Y7zyIbd4qyoirEYTYZm1aqqSUfTqDPeefY34UMv9dzvSbI5MW7d1tpKOP8xRMwOgstN1hW3VXJAp
BXFexjILVfQYUgqpSb0vht1quXI6c10DxpVBhPlPTvqPq+fvm9xbKVfr4P9KpJQZhv5dRJDRjPS8
zxOXbUVcWsnGh4+RzArcSZJFo/bWFmpXAoJtNVyQvXsR0RO5+op8q0ZkfNAns3OD3mq4ilGTpVhH
cuWL/MyKJvPrfco2tlVuybr0q6LBVX7sB/UwG3nXaR6+2xUrbLVbA1nqsBSuhL54eKRGu0QN7b46
Ldtqt2w+B37kt0VmWDkfbGvAcC/WfdedrUyLm8Iv4F+GUqon8yN6IJdUa7MvV7BVaRkORzqCbGym
azIfG5aLBN1gL/vGfJMJW8dWrDNW0RVZq/EuEOt60D3bV7+GH+x/N62lEVNtS09chRvK+9GM0x3V
8T75GtuKs3S5gDQNm7Fr788ubVTAE1s6siuTx4JNWG+a3qsmACKvgxdX6eCth7kr9+n6QNjdDEwR
DV4ULuJKmkYkyo++Be04pru+6RY2NfRgBcEGWFwl4eVjTvg3Eo7dvtm4FWOJ0as7QUFqCEv1kjd8
OtbB+lar1+0w+0P4txVjibLugZ7OwyuaKv1T5PPyCnlWd2ha7vZ91i1zqms9Us0lDa/jbL2D17Hl
Qzz38ae/D/0rGDS2xU7xde04Levo2kcDi775XhS9THVMk9qy4rmlyiZh1Yxn18BZ+zB4y8tS+u55
hMnszxFeEPXJDwD2zOuanwI1TO8jltMnH3HqCX5f9KOn4+rswjVOLeDQd2g9gDX2Cl/av7//KzHM
VvkFdjY0M3kYXP0p/9KR5sVDYLrv0Zu9wCP4nLc440pqb7muopvTIozfiqJfmzmbS74RMSBy3Rxc
ASvRaMnswjVlYe+996Qz+w7tLdlqZAFcr2YbIJFQLF+FFcsxqsu3Uma3Uuwf5v5W7NVQ+A4aeD5d
JYrh76uumO8UNrYi7Ww88JS2PSBDoc/2sSPZVvIVlM7zXVcF14Dr9hFIOv4wNCGYIH//3OErv86m
4oy6p3XN2gXXKRbxAd0ry7nkpDoAICNPBhHKj7//nP+N/p/G7fYC/7qnU2+tRjWhNMRq67mXxheq
T9veeAdR9zptACBPFh40L4UOqH+AWSRDK53XWEyQoYdRgQac7yB7wNtwbx4/yGAuPlTVEj9DUjY0
id85jvWoKRQh64TKH9znb/Hss6B1+aRGUpwB9po+1MDX3FnTl8P/bHwzZAw+rsovjk3ZVGeNXpq+
TgR33jlezHLuODEfa96Q+6YOxykJIq6SppbD54LBjfONwXnlI2wuDQb+wrXs8vVqrAFE0TPzMZL8
jTzpa1/4tof8a+B573qkLarwqrBpnMEgUKdA+81RV337fpCLeqM49T+DpT994U2MUi6D6kzc4lQA
mpjetXrq4PUBHUYywTHpCO2U+QxKQfcDfRHBsWLlL49VfuLppU4kaiDnoVzEG4qEVzbI/6dsG4oO
5NvIu+J7Rr/bSOSnHrDkf/7+vf4svGVbaZu1C4Bc1vOvQR3HnyI6zleuQn3vq6g5DkXRnKZWLNfI
F9O+/NwWBdZTt4Su6vyrQvbv6mO4DrD0y/dF9Fudm1d2S7mO2r92sd9fpTFe0ksvfvn7aL3yLbZC
t6UJOV0Czq9mnY1J+ganYjEJ9vHvjwdC7LWfsNnEkG9ta4mM5bWhYVn4aamAJ+3TqR0jypMYBHv7
fp1cOPyUSKPGJlGrmtFVz9REwLKRggV5n6wV9qQ2gRucUeG7ArUtV6f94FlXwpY7FKgarc2weFVK
Il77n8YGZEk/GWdU8X4XtouLOUEW266PKqyC4gca9ytkRuYCvgVe0q5amUcmp/rYLzE7F4B4k+NA
G2xYs7PyotHUKo4luva/jHnXn1FFvmfVouCEZ+An7FoT0NTXZXAAmRAoOK/EGROP6MC6dEQE9zWw
ec+epLl/oKssp8TmVXkCr/d3Icn6M78RXmo7qqSj8fg5j+b8sSnq8KuOZ/vUlYaeyghQ7mnNtfq9
DEvfJPUc1vlTD3rDFy0EJecSHcn1U2QHTI9kwLGkr4zLOk78ojGPhYjWw6CpSgAHwTdeKicOvQ00
rlq8u5eeLGEE3LVJFdYvbbX69zF+B/CKy3FO68HLDyGpVFopq5+jfoY7IOu76NTic76jIJy4x7jO
5ybNAxM8AVGeP5E8kpfaao8kFijqtFoBpL2s1czaF0iNYRFe6vgLUYC4iagI2YFr9tEvJP2R++x3
uFTNtVWy/xTEomgSdMNQmUK+VB2gTg4Ouh2GQ++P9qREMUCBIEmOXGYEZFbvhvZTO9QMFhR1CZPN
voyZvUzlyuhTTGYIzEs3ddNF9fnMP3ZN20VH0hj8fbsE8y0N6psqdVGoL50MvTt8gAZvaRSE43ft
VIBL0k5IPoyJhJud+pQXYgL4aqjipTx6edeoMSWmFubeE/irCZeNS9e+oO+kLqif1mjoOeVFo2Hl
aiffksM4TE1xN1a1LJ/MbPuTxHy/rxeYBlreDnCFi9roYAbJkwAxsTmYWvftc1SJmp6CoYvoycSM
hycVzHGfH1q94kqaIIfbtE8mIlY8BF3elZ9M14X0qRHeOoZJjuCIpqY0VVfhTbqanJG7YqtJpUEl
4xr6xtYntgxTf0L/ZsG/u9HJ9R3JDWxJJCTp7RfmlmqCMVXD2dQlDAlzl1Stc+aeMVrz+xl1EflD
roUn7z054I9qjEnwDBMVSpIFHyM4lTIw4YkPfSwuk8l7kRqaQ9+UtBQmLqkbllg85CaKi68RdJ/9
CSpuYGFEg79wWHVD0IA/zf6YP8OCADQpCJnD6VR2rS9/gTE1oJSEC4IrnlqOiXgW1rnw2jStgslY
qyWuu21hUWQd4W/q3lXCFkfVkxw1xa7oXJQM8TSFn2vIv9uv3QK3xWfh6wCnJhVYnr71Wn5ZjR/N
vxUriUOz3yQ78MRnUtxxDezAwSuVKu/GsGzHXzzuFX8QVFXj16qPZ3HhPJDkY6H9FkFMM0SzgCBA
cT8V0dTmn/C3jH3XdsFKo2TiRJhHGdHBngFZDO3R1wM1H+rIn+1D5GFeg3irSXTsWLi0n4F3sgFu
O3WJeQyXhvjcVjbuHlZejOUlVkp3X+gqmH5Y/HYovNT1HbVFAo8oHt5FaLc3P/tc3XolGnRMnJUH
DselnvVSZC0Uf94lLGNEj9Aoz/V6N8faTUVaBUEjDyOd/dvuaj3iPps1bMZTa7uW37NYVktwbGST
q2sl0S702flhCABNaOKQJcZMuV8k0HJCNVJjr9B3M34n9dyjr6Y55nE+BHfolw3qryZfhuhawpnx
JPsyqM/1hD8PBvba5Efw7kT3nDM4JNWJ8irWXCLPLZM+BMbR+oJ+Nzmb0xoLEL2XGh/mkYQ+ilEw
OLU6POMggibei6Uc76bGTuZXBGPM8MIadOYlEpCGIhn6sO8P7VDV3s+1d8SetQd2mkr6PnJLEpYB
ORSDJ4lOqW46+71h0UzfmdpUBs7Z6NMtgDnyaFcgSxIiizHUOBTXZPUaHFBxoGX+DxpJJ/I+6jzP
Xg0oNPPZ13Uk7r3Kc+KHapjnfRxB1DEnFfIx/8K9fmIPOvK78b2vMEl/O0ZcdFeietjRpCXM8/8B
qGrsL3z1Cc0G42aTBFCzd78i59xSJtzBk/JzxOTgnRoJSfBDNdJwvp86jgA9qV0hqu92tHn8KLx6
KL/OWAiuTPxoGvKPYpE5Oal8YuGJRctc3EuI40na8cULyoNmPgf5jUzkXPW2C7KCVYy/i2E01Ybo
zHGeGg65ZDHY8BSHCf0BIzYqD/hBuqoOt8UxLGnuoxIxJcywnkZHpJ+D6l4yuE7LdAV9wv1cdTdU
35UJ1Ph9XCWJcEVY1PJRNKIqP/AGIoVftpZ8aQ69IKENTqHkSGccx7H1xD0AZrp/ZorQobxo4NjE
lKKVcewutuxmXlzGpljqNZFwzAy/yID7+RHK41jLRNRhG8xJuGoZhGD+oukV0QhribtnopN5YuLc
j3Da5vkA1GPYj33gHVGWDsVwKLkJGv8cWTfar4MENCY4TwDyA8C5+BBqfVM26MYlDa1DrVYvOZqc
ErGYwoVJaDwiHFpc5HzOa9EM1TnnYVh4BxnGgpgrssOWPzMHdt2U8jkOu+9KG9u2Ca+8Ul6b8gZQ
Sn3p1XpNajFFFfpyXLuGB+FGE5VpjGIbPStDYOUDWBpXwR0Yh0t1iYjx3O+AtmF0npgk7bnEnVgc
gjXsp3SItELANMuhDOTJa6K8qFETcKE5hsqty7kOp4p9JXlphuNshf9brZHxfkXa8erSzjBnG5nP
0nqU5h0jc0CRBvKUf4araCGyuGB0ho9YIOblEqwevwoAnRec15OuTnlPHP1oeFWsxzAmeaDOBZsr
cr8MxHk/hGb0Asq3r84C1q7qCLj0ELg0djCJe5Al9dhDMy/g4qTIFDGIWbopf1fowqBpWTvXQdzP
lztie3MsJgtAbWsB2HNoYT93XtdhXXADjssZvzMfxF1fxVMXJ6WZ4+gouIDyJkGbeGzOA4EMPEqk
kjaJQWB8FtAAmS5BWDX55rxUI2PvvTWcC3LiEe3mqw4bqZ6JNwCh5sMBG/GaKBdSNalEqkx9Kwjv
+ouQ0dUTfnNXMtCUsMXGzdepjQHD6Ia1kgcVLUzcBd7QC/y/wZAhIcg0yX+qJUdzwepKUl4RWof8
y9jj6HqCyEyz93m70urOjQIzMER9HIn1UQWjPsMLu7u9SeWv9oIPOFfPaxjAb3PQ8ieKHjgNVb5e
Ctj7/Y6iobRDMjnj2ncczGl7H7Xlop44em6Cp2VGcvFl4ZCBXqCT07JMXF0GILDWfFlOsAQYml+x
55HgVBcjFV99G9npJbAQGr/khe7zHwrvioCniqK1/JaPESy7IVhdy/Bp1bFq0BdY1yPFb0ZDk5S0
lhD3D/6CBdwPbvZSpA3lkjTUj4o7gfzqSc0NFDeAFbXyzCoXDdgs5ko95aEtCELKmsJlEWV1GWtI
Fo5OCJj3BiGFx2BKpe7Ji2062U5HJMbzoL3UtarPcSRwVo9RLuIy7WNDOKKzNYh+5uCN8S4NXTvR
x9BNgbxj8xo0CQPK9bxqX71EShcwJq4iXOROjWp8KZKJWqoffNGbtkwqJXT3yPKqbrzEhjCfxQFN
ejbgw5FCrQ8gZpa2SVW7LAn+O4G4pw5K+zzghMD+ByFn3s9JMUhz4Es/tz+DfCHP4erj+q6BecsM
4vRxxZbG+hVJI58UHzBrwd+MgFWc7gaBKDpBn9RCH72xEygG5nEQF/chzOh8xAyuEfaIB9eXCo30
84cyauNpfuhwKnTvpiZfokNt65o+I1KQFH2C1TIWJ6JpGL23McKVUxFZTyAKraYvvhjRDRsHxRnR
VlGh6YFWsT5D/Mu9pxURoD62DDOqOfZonR26Oxc0QdshmL6ll0rPkQdpVed+D5Mao38mNPl/mkIm
fuFein3sFC8aiFvH8tkeWkAufy4wB0olilincQDlJE97kRe+SbHvcLcc1YTWke7sWyQyu7sCVsId
mhyJ5fYIxz9XPpZtWUzjAbXAsSsOxF8FB9/e9sy+C+JhYu9go0q+ym4SEGoUuBSIlC9GVuITLsUg
WdiqhXtdukxwRY1SRfqQAI6EzJ4fHErfjGBUjfH4UM6cfh942JUtLN+JYvmBuZZ4UaIVNOhfOs8n
04Hw2dgKBt1T7h66eVKwChlzBLEWhRZas+MwF3n7TchWTMcKayF4L7ie7DXuoimoUxQbxoPq2sUm
/iCaOtEkvJmmGfBYGW66be2+Nxwu2+dF3Lxg0mgmPfmE/VWHPXIzpFqOawlDjimJezb7QdK1IPic
w6oMyodl7jm/TPC/tLD5BsyjTMZCI9s/rMi7By/wlan6ew0gI4sBu7M4RHPkGqK+anAyIj1wDeub
X6YPBNBRTDY4GF5wdugrOn+VkyDniDH/ydiFkAOZ8e/ILPNfHZqF29OoOvWAuRJmvqhilD/GhaSj
a/md5ov7oOawebFRUM0JsF0xbmrIo42J58PHJaEA1TTxh9D3ZyTZTfuLq4FPyOxC7ND185rMRRw+
C4fbFaIR0NY83AjPEnssRFCrj860qXo38B78nzlf+VU2us+wrgYvbWDigjxrvN5VgDqk4biOCLwn
dwno2CVy7mExvQidQr/bn1XrioMXrMNl4EF+jop8uiqJrUl4rklb3QQP/8fRlTXXySvBX0SVAAnB
K8tZbB/bsR1neaH8JY7EIiSBQKBff9v3LVWJY5uDNDPdPd1xDKwmlqZHrwZJVk7bGVb3gTR8meMS
1nNDlSepr5C2p8/bRs2vZVtwXcFAq+5bHjdwQcrQHUy8THP/Y3bFgImMiotxmLbDuJBG9rgt1oSH
anDIBM81QjSPFFgHYrDfU7k5vHKQXOOKaJsI0EmCZxC1JzeQGcOSdtcj2v8gFvKrYRSY1RTHz9Pp
Ya/ifWnx/EUSL5UanL1HFnyCAYCu/zD/xt/NiIuDdtH2a9SLryyds+dsNv33Pu3bK2L+2rs+t9O3
ubBLmUY2q1Qfi+boUviGxJkSDfTK6JhkYaMLFmjX+rA9ujnEPLjf69HnpWkh3O2hUHjDvhLw8SwV
pxxxuZfBoP+D5GsPtGKRauFNh4n5gOrlDN1Sdg/9ojYlA+x3FnrLkOyapk42e0tzBeMkhvQ0O6P3
xVxLn+2gO0z+fDefkO2Ry0Kj44Vin/GsBd8GiO0DHproWC16S5oxtebPtPn8fs2y5VXsJsGbn3TA
8jPPSomX4WSZgONzb+iF9UI1sGnGiz6r6TJ28xGqo3D+pCI7yJLYVn6KUXVPfZGKn9oPWZlskVJN
KmP9Pk7tfpwG1S/ZXUf0cOqUy9Y6puP0yoQw3wwd2Ucbm+4fksQihBpl6MmKPP8edBSlN0CM8mmb
p/bqE1lE5Q5DhRr71qj+x7DqcwcO4sPhHrSXLKSxrXsp2nPPWmTtUTMSWYWuPS5tEQvZaBJFvuRk
6OPaaM2Aay3bMQM16tepHlC4mja0R/xrUTsqctmNB7mPKQ/uPWEO/voF26KuGTHCLA0GdUrLJRTy
MQ1c3NI4G1bEhvIR+JE6/hByqF8ZmO5bFsHTDJ8dpkNMlBugBFTIqHE8n1/h3wUry3lFgMe/tusH
UxF0T4+iT/YMYkaHEGs+hOVZxOguXejXu2NNkDU1ocKJR5AxZngM6HxFMzgqnmhSTEUdBNJj8dOj
s6hyFPmPLNv5FQozfUqyaP7XOjIHwJ2+vYOqVPJyQpvKKrwdvahGQLF9lUDu/JRyj2Pkt68ILR4z
7LaPc+TZKdkZn8uZFwX8TxduFDYI+9ReR47q1yiV2i87bNOhd1Tsm0zskt2i2eV/Ce8mWWUIVbJl
jPjcX8RQjrcY4D9pIMVAg8LxqepmzA/3G93d8gOBY+2ntnPKyjiPRFJlnqIpluu0QYe8Y8Csjq3Y
VhyWhfzstF8fcSnEH7OV/nMGK/Tsc6ytlYQMeCcjH9zNY06781LIP9no2H9o1viPiSiOcUxMW3R/
wHf7n2zRuZWJoUdfC3RIj1tYZKjonhb3sVgSXOZuSV4Gh76tJHj/ZRm2Udwn2ZrLyvZTspzafQnT
SSx009cs1urOxl/oB8c3K0r8F5NDx6mAZ4xWjlUKDT7/gXxoOtaCrZC4JpC3s2r1SL97dIwMsMTk
BqtQz8vOcbPlFPffcwhrG/3c0c/dsXl3zQBbtawOZAfYCtedoWggLXCvcAOEfzuhe84QsNKK4lsA
1XcB2IGxDJciaYEJ5aN+sI4QW/HpiKAJtbgvpLZZ8kMKUzyFZNdvOoafVR24a+eKIsdmrp1tl7Ci
HOyLfR0zGv44BwuwneQLbaJDTS8pArB/R1rxs55z192vNkXjxywdlsvhu+49C1261QSj7DcPz8jP
PgzjcIG4K6zVvAPVO2UKC4OQ4o/q1wgh7hPWfqZHw7Ev0rRMy7kBXJFt1YTpQ9wJAPLrBV9R3CUQ
t0znlMdZX9Ns1vicSGdFtedkNk2WQd1aScIlpg2oDVztZpp+K/yBDxT/t7Qll1N4Igqq2VKjWCC5
I91RsjQ8Iad7L3r/0bFlmUt7jDQpM0vzM6Gzw6x3HGi/6eKhf926wXPgskLWElnAoenSXei7Low4
qQPo4+SK5yayhqWuv3YFhGF+cjG5Jnh0H9HqgbqPaExuRQpN/KklZjmufBg0vU4F5T/nVW/DM886
hH+vQ5hwIFDZMnsFbiCHZubAxi4h2resoqvK71u5H9hpQCgJEO1s2+In9F6Hw3ywOVnl2046DG/9
5uvWpl/1N2l1UVyEE8MP2hFpvhUultE3fsTJUaE11/s5WgzcwYeDx8/rNvUfgwuYoVl3AMmEU8kA
WiWm8Z9RcnQgac4W0cTOQP5L5jldb5RQ5jDNbmSvO9vxJ9NH23+zWzt4Qw26aDDbAVPBUokZEW8k
xw+29WnNw9oneNWPTdZThs5gxkimT3nh5XnGoh8vh45Ff8LG+Q1gRJ6dj9Qe16/IxP5Pambyss1C
YQqaW/VgyKrsM5cpuQJ9fJajT59ixCDewZMMT1YfGlt9c9Jy4IyTkul5WnaIJaduFb9MMR59SeJ0
u6rM9bRKul2cQwLv9J8OVvgNscv8Jo32D4b2dK9Sv0+2ZjsT5Bzx2PywZkmKGl3vrKGa1qs522Mb
UJJXjGSlGZK80cAoi1LpGNEUG5XmlsR578oFnaUqaarci5zgY4DbxauzjsfwV6ZrEapRwsf00STb
7JqiwKLpHbO4+gHw5uguWDctX1Y4EZo1klj4aJSOdVTWexb01kB1VfSXISN5VgEYTdUJLkPK1xPJ
uqLyAivk2eIz0B1Hdugy6wDWlDHxuFFTOhWPLI/2KqJ592dPh2HDjNGR7dSTWXPkEe7oecghTlky
FX0ZFUjhwOQA+7dSSK3cNUzmsPWkD5mX44j0vFpZiKdgHm6GK1/T7AmQNav7MRWPeUvxniQdf89c
Aqgqx4BbwtGhVe8icrD/HfZiRKvXF/8Pm6L9UDMwjV+/CjQIpS9WYUsfp+4MoCaQUi3p2OyMqV/t
Kt0p8SvGfbkoUCxbMb+ssz5+M7Iy7HQrcAeVn9FyN2vX4SbAxlJOniV8zd/GEAZYS7VmeIkGZC89
2hxBJhjTPfwrNFiJo2Et5sDKQhxrzhoBv2mFg8encjGwKS3Boh0vWthjrQHnow4kK6C/0hli3JWI
kX+IQg7Tv5Aa35cYL4ETEKPxkCYktN63c9onFaCnCUrQVkbh2WaiHc6zjjaLDtkVD1CJu+d2hSdY
k01dntcdNFOu3nkxhGpurXjZsVOwVQe2+99Aqs2fJuYH4jr6uL+wMe7PqPOoTMKqOwVIDOs1mBq/
SIVNPnUe7xQ82I6R3Uvr5XJ3dDwz4NKAMFxWpADvzdgf44cFzt0I3XY/Pc22XzAjPf4eGGzugL3j
rUuP/Q2mRNhSG7Emkp+G1tKnFaPNFUer8/WRUjtW04xVGUw3I0/hyJNGy1usqcvOmdKjuX6Js48K
vIB/nCgkAffgrqbi97GHGETcjO4bF8asPo2Zjz9zkIk4ebLFb70AMSY6G18hWsjuVx+3iLY0bDnv
oe3QoYOH+XTZjLdA5HsM9UZqODjhzGLubZERyjJAfhv2CN5y75+SltFaMTpsFzQIuuyTQ6KnsO5v
ofdluyHnc0qaKRPhfkAi8TW36fzgvGJnSXLE3gKQkwxwL6KTaoTJ7leNDxrYKBxcr4ovKHDo5rql
VDudATsAKUU0IST6Zwi7k7/Sgk8ptwi8jOv67d+GzZMOV/02lFp07fsx2p3j9Vq4rkU0b7h4vHU3
Fu3dP0ULNMEMxuYMLv4UBAsXnb8ZN1l90S4fXvdIgt/EutL3HaUNxXgJHaDLnYIDtvl016oifjmi
FO4cMiLNZhLdxAQ0WY87Bhddis4wzSVv0oSIu2DW6eRTfPuYOHlaOg20rxhQZBT4nXLiuTwBETai
9HzrbL0CU3sZhgKTGAwewbrPpL2ZTqPl3YbdfWz9YOt2ZgxVJRpVafIknNoOxnWgq0Rb6a1ILp5P
2zvf13WsHDLZS+w68JtX3FzSo50oaJ0ue8IEBqobfFk1jWwGCNCK9NcydtvJKSG+QTSQ1y7jvt4N
8z/WaDnqBGzzi+XR+KQQ1FEB4NQXydvoHacdakUCq/gSOFh8XtuZNH4BgIBaKM5jug44QV2LsSRH
+lmlVIdzqcKEFu7ApkHm5UccWyz+sVxjdOvWx1lBg5a36HurGKzWJVmAAZBZdLc1nZISYOiOkdPB
A3Cf6VwiWwluvwVN60PZlw2CkDpJscTDds4uSrf7hcbgYafpOB4wbBynHSfieWNRd+mzkV3HUecn
F6lwht/F+OBGVjTIb/8zQQxW4UuxDmTmtitXPSCK69DdUetiL56HnpF332lMoeCXngpgY4+mU/Ef
vOxpHajUVZpubVvvmoDgEIkodSpJ2U6hbdph6z9SAbQwVURcli6WNRdhwS0eRR9QO7WAMruP+MjU
GWGg+WnLd/X1XtC/HEtvq2wC4jBE3SOe+ZvknTsBiwYj2u57nc58PXN38Kjs2u0/OMgBmunXcLWa
/kXD/WmFz16wIIpoXiy0P+496CoPhP6NCMKB4Q9J3UV7cc2LOXpcvP3IjDbNYCWIFdEWyK0Eq4cR
pEe17Dl9A7KwnAFaDXcE6fQnaN4sCvnRfybU6QtwyOzbOLu3hY/d+0gyZLCt6AGwG7O0cB0bhnt4
duYv8djxOszAI05RVqhykHORlFofqjygtqnbKf6DXakFz3NjdShmBemKPDLeTNgXnSuIWKay8Gzz
lYRwQqLYQzRf2wGKJrs78bxH3a+khznWh/RTusMAk5Mpo41AcFm1yiBVevZuRSEcsghUzLM9eiIe
1LokaXQ6Miz1AJVyTgSGA6DY9mMLxT5d0LYd+yug1F6DpzpmWnyXy0b/sOHQ8onIndtGx/kx/+uO
NLih3P3ATC0XaZNbKGDk+5F3lug7PG4sSrMEIgIw3LORTwkc0dOHMKuhpmJTyY8jjYO9S4ZYjbZM
nZf2pcAy04yyt8WokmS0sf9erLO0n3nkM3uUk+niGWJV/AW6Dfg4+hK+x6usVtoLYLpHXPxe3Yge
mvJcPIL5HOJm3qb2/3twfZNw596kXztV+iWfo6bdbH9UAHU5WkvqoFxGRUR0KiSMRify47ADBd3V
RjQbHzvR2ncMlAY90ojrRlXdGI53Alfq+VvR5V6e4NcUk6oYrbkBVEmgZBjawfzbotZNb6Znx/QS
w9d+rooOhX9HyIWf+7LDYe0f9GKsqooYxpGYO8Fg0RJleZqeJucCnrQIQGvL4QBgXY0+nkEypBRq
mbuiSOnxgE3DVvx0kT7yJ3RbpHs/PAumDCuS7d+7yeJlShKQTnGTHj75Bc41j58HgCzin4Sr3b+V
Q2cM5zSIZ7t6YyTHNKuBMFz1vMZpBaQpRM9ofZxollxGb4XHWwJbVzpIS6BJ6PjQIrCZMcQ2R2s3
IUvMdcCNHdvgKQwqLF/3VydBy9TdAsFTVHINnSmknNrtCowvacn6L/YG4r0GVJ6m7GEfJYJqlqyF
6gF1380NEnmj9efAosl/FoCU8gR+cPOOjOhkhUXpXlmUdWDKKE8deL9lN+JH2kcgw+FMkebRVRm5
5KruDZRmd2MCtdEAHh6e+rfiYCq+QOozH9dljhala76ofHxc9nkvzlz2ubFXBBcJtEWIkg2/6bYq
UXmSYk9TTCs4plopmLt+l4C20m87nP+NrfeFr1kLmwYEf8MONA7sEXkVxfqp8O27mlA8oa1kLbQC
powisT8sMWz/1T1mUky75ZTAA+wvOxhjyyndsi5A+SM1IIt7rJQKPZ/2bgMGthKRjTcLJmz8A+pq
Cj8WXFjsXx87Akoy60bfkQvBAiJV6BU4ZHJgtQb87rVLVJfHTYizacLsJF3kYMwZ4ghow1nhwxTj
FfcJBjgErOkk/CRi46ZOF5d3wwvIgsPrx5wkXJEavhc2/JfFIts/Rr7KAeT2kY3/7UAEVnvq0lTI
k8m73ZpqSViwNxHAXcPpOMM+6w54QJ3D19b2iwlIuQP3vjlbgQkVmIzgkkiwjthDfV/CEDD5B7x/
4A1O35hvde6O+QZR9DjdYobRTJ9QS3mOPNuVYT45UtwTeNJqNP/hMPf0RlzS2dL61NNT3DuJ0z8g
j7Xa4iWH84Ur/glJuo8N/c/uwHBJli8VYjILJc6GijC+tNmCch0IApRwmWT9FeSWYq9D3q3tkyfj
5m6RgTD1DhYJyO1ql1nVkEyzBhnnDL3JZvO/suiHotzT3uKICrQVaBmti94V7mzd4Pcf16ZTUzxi
cztPmzgjYX1sKQCdDyZCZn5D7JX8tekeckALoE4Ba/ucPjDQ05g5QG2k5zabobWKdTG+5KYrkF21
ZyTL6m0kyYxFdjr+lNDXrE8FxoujAiXK7U1q5GqejhTntzEF6N8yXfdgksoiBJ69e+182hQx2ZcS
80N4OrT2QZcb1hdC1ffAX58jCF7YCeQy8kf69GAHGpLd3tvErnvVtmMrL3Ark+Ajv6jyEocHe4Q6
2V+siDz9QXxG9g+C0Oa4PlYM5ABHt+N9T+JtRnMMN8JfW1zos/MQq6Ui49cidYD9GGSlVTKMyLHJ
E4KjBCCjx0HvOBDsAhupVYE6Fmqtwf+XLEgO83a8AMlbOzCgRGaMRnif9+PzQnObPS3odtG0SLfu
DTRk6m4YOh6uGbarr4sO2R9W7EQ20GqQn1jU3V4FPlk46nl7wIpUZRCCcjK/zFAH8L8ZsPn/2han
5bIPk59qbOADGeQEreCVg3end5AjbN9oRw+A/GrKkSnEyPboh6gf7vtBanQbqVo/qCnS/ZHshfkN
Lm//q1quhqowraSlXikFqyewphBBuFr5ot3yqt96qVA4EBgCmBF/XNEJg2rChyXKLkTjzYx51kxC
bWeW872Hy7kHDEG+DrJOCrAhh5l/S+/CVi0g0lErNiM4oNBkeE+WTX+OIAr/wthXh9dAmf19RFC9
f+uR+NPez/MQwTr3iLbi1IIbnxtoJoOpi2lRaEx8KqdHdsCIq5o6gCgnbBv10UsGaQdMhcIw/wdK
7kti/AXXL+W+6xWI/i4NKLtBkLkFEyP6tPLdCvEbO9JCI6kqTwcUVEbaJwC4WDUqIXUdln+IUBJx
I6FiQbNFirUY6okdKj5HZo6Sn0S32r7jVHH/Jb8HwOUtoiufCsDYc4kPTvHPpTDDf12sbYx3KKzy
BHtJk91DPoZS3SEs4TErBsurEMXJZZptv2CrD8CCW7T5tmWJBbg5Q6TQPYtEU/ECoCp7AQQ7iL/Z
gpmCrP32U8M18BuWG/epijPcD1gIWhfc/dE6Ri8Cd9c32u6CV5xvLG+yXQ5QnHIb0e7ejyYdfwzU
TLguhYzYxWMA45ciB2R04hngkRPEXd1aC+IhTlFHzuiVCQt5Dx97crxa/O0+l0g6obiXOJ3yY2ng
ew+jh1QIm7ypHeDufh4TFdJ6wMrYs3Dwr28oBEl4r4LyqpKIRwU865MCkpUSfudcP8ljkO3vkY09
ewAgtLV5lZk2pyVApGCb1Gac3XKB1vgJEUzzVekupSChZ4t7ae2L5c7lh38zS7CIuWXJIsvCKrAO
GhTnWR2ruHKFm/6yHeviEQMI7R4IDtxD9+ZYEO0L5SgZXjWqEvTsEz3w6wkDoPInC6umjS8MxY+x
+W2ufejwW2QdjD2ztZ1ei93zN1JkxY/E4k2ukFpGon/HbiT+zKb2M3Hp/DsnG9enHQzWVsrW7KIZ
A6DjKkJblv1JcPdFslwL+Fu85D5jodmUXOw7xU55dBrhqtH+ndBm8B/BsO3bLJLxPkKr87KY3EJ9
Msz4vMaWHeAY1pWXJKL9AuCYHwve+nWcrHymdhrJ0xZDgvowti56MApaFlTO6Xg0SFBOIMzuh+HR
OglOBaJP7PsoOY4N45HEBvroAgNbHov0bYJk7qpjl4nnSc2y8pgSSoNheis9y4rLPEHauU2R/Yng
mqUoR5HIJxPD9OWZ4VaUdeid/oXJREAAYCm6Lg0QZ7oNapwRrYUsnRGKpaGXFcnpjktsSgoYkqR7
gjsql+FXdsS6gmJ5Wb+U8snzuCxEfFNbP+vXHFGS/XWWo/3q/XFUynCkgJeOLWUve+Y6yK4TaPvO
Et2/ciVvjwDVC7DKV0wkhW7snGyPNJnYTZjWXgv0CxBaFFGSvkxzttMaw9ayvIcxgYKM+0yNb51p
ydR0YodWJwYHA0TQt4t4JEj9expiMjEwDMMynIRvVX6ZzMa6B+j3egDEm3XtP1AKvftli9Hotxbp
xKxEI+XwCQS13FoAsvQE+bvLAT1uK/5ycdqeZ2jkJQoROKZLod3mryNEvS/9Ct3mySSmHWtQw4d4
jkMLqltG0GE+KpBhsDZRMWbzMtUJ8S8hWvHam0E4hwUJVD52A8GNX2LqEmgUe5wq7GizJSunNjh7
S+EEry50CDKAYHGQcQIjD+dFR+o0QuNztR5XRdlj1WKr0Ki6xwVpy3dzDjOYSWvxreCLvnNbglzX
IsqgBooO6KZmcC2sYcjVvAnwX5VeIwRG2rlN05/oKI6s4hHV6ZUGFv71BqfozYexu417Yn8v2DYR
SBRHkFeFcd0fN+eKDPoKlA5XgYiF6M8cJO7vV7BDvlE2Wq4e/nr4Ma3mz6z9MmH9kv48HqPp/puL
zJz57ghWk1y6kwvU+2w+FT5w+NoFNMnV9IXy3AHLbIHjtDKcKaI0t8+8YIxXdPPxVK2dm66QIcwv
VkdUot886FHUTKN0VRCAefm8rQEqBJxEh1GNk3+QTqhKOZ0MDb65paAbbJbepzYyxXVRdh7rYVCI
cWsHzOB/8Favv0U4XAOFFzYRaNbquTGxwmxPR5Vsp0QsBg1htD8xu+WnXvTDUW3rCjMqF+OyqrUl
EESGRf9FhzU0Gxv8A6OxOmFhb613tHcPqwCuqbFu8NsXuscLaQZY8ASja7o49Rz3rVHnsTuGJ1Aj
6iLjXT3ZqEsb3GUJOMf92E4zeqGyL0JxYaY/nvGU3dqgJRwN1CQZcRUmXAhLUyNOqwBf8M2g2Mz4
ABEy/Ep2pNPQwqw1JBWwEd3FCp0qnQuIufXAZ8CCwaNeLAsFJ6LnG2VB/GKG7sn3fo5dTM8eC0TJ
z3nuO3jp9358SBbCXhOZ5T9aaN5EhfWidivzCCQxL4JYyln1yecOdVQoSbH5m2TaX8Z0gAhGBRC0
0/wFG8AU/B6+4LnAs5/TP6keMn0CuYq1AdDbo6q2CY7rVxGgn1BxIsyFtKxI0RIk8Eoigj7gE0Mb
sM8thFVDbOGoS+hji8xdHC9DI3diWMx52uXhbvhPfkK2BUsNrMCH12yEnKUa8nmIq1au5BIY1EaN
GIdIVzP0cgF+QKgVeVjEVfhoLw3GrwuU48urHua0BaaUbccLzycADQGecLocZh4dj9DKQhKOpi/6
nm0p6HA/b1+1PuhzDPsMdwbRdezNhJJIPglZE4QPQOk0VAAmoC70aTqG2mHOPZ6AC0OshovFMtNE
IVYePscxakXATo8+72SiUW3BjsoXkEtI7FmjAoNFCXLPorHsSREVd20v2xlinxHTUQHFEbvnbgVD
eqBAX3ANQpjlJtNiwPR6e8Y8Tz8Ks2TYNqKb3BFZTMV7BnHbHeGRfWbwkaINDbOOH9Furm0da6jj
f5BuiAALkihvuN/RLeOlzS8W7wT6NjTYsmIYH0GLxUiqqrHPtR6l4pmen8PkZQswb48tkO9FtFB0
QFX7ik5lW/G1ncA2xqinNxhk8ujOG0x8zVLE9juleq9xoYg3xCKgtYWlW4f2uwtFhnAwUFKyhEQb
FwHgRNziBCTAI3zZ0HSBld8afMbxB8Fg0siVMnZCqYRWQUA2BM5rQCddzn6A8sQf0NbeNjSsWYVq
ui8P8Fi3/SmGCOR4jle7xCBNkOpy+rqHEecCWpLkJRuhYqiwRhLLRoQ+y579jtXk0mRmz54KxXh4
gpBP+it0EV+G/ASn6tbjqKq7jbOFXg5hOsx+ZPf0XOg2lp8Jtg3gVBd1gDokCFdfkqHNfxU6p9kz
wmQXikMdyQRLRnoUdSYJwtLWvR2yyuFSmKrZOGyYlBbaN/vtcKi9uPrFCBFWBZ9AMlULCgjIiLV1
0hbVkUJm+1CsdmaQzwLMjr7j3270ulM06ytJ8wc1a93e4jkd28ZPu3hP10l+YDMMcDeVzPN6ng8G
+LagNF/fwcbS6V55DtIHMCVkm5CzWiiyU7ucDMEEXW7YlkqAq0IDUA8QxgMsWpbvCfZ1zEktvCPn
Kefbp5CmOMksLObiUswLJfI/jxOH6lOAnVnXR6vdqk5hO/L5ZQrrEEH00gnkH7TSzLLZimn4E4HE
Xx4nKfKlobQ4zhmP/FF6Pcqo7L8WDNAvK3E62q7D3giJpirbs/wvdGb0xbame5CagwHNZYLJNvcd
xCYhuOM0o5XYKyzIEPMG3haPPhKcAIWH0XBfinFL28uqjWof0yiQr0VPN6WQkhOoxW4U1njTL+2X
7mmaJn4gCzdjb8wgZRMzOsn7h4RhYfLmF5ATn2LgWPEKk+Sv85eMCwQdOOQ7CkRbnZKeBdBR0R5u
eJFidNKDD5dlYe3zGCCtfFUY2J8pii40BFipq1u27OEh6buBn3LQ3L/RbMHNLZlwi3YlFM7hBxlM
uOoWm6B/EviIrC8I0Fv0iUDLIZ7yIVfjY9Bm664cy33f/VCwV7JM3AF+wgx93lTXPyei4GAV+2Hr
sM1WdK2oxCD48RRFZsKqH4cYuoKhm4p/UEvNBnzfu/Gz8J3p/zPQnuUXlkFWnAFw7vBPJ+WHVxCs
bP8p+t0D5AJOtdSQ3C7p3wS/2HOiEvgXiwjA2ilACYo1pXQ18RtWcsP0jPnM7y9gxDZ1grNi+JcD
vwOXZLEfd0W2nmFDNczJ7w3S9ppLn+aPExSAbxCo4yVbkgG3GiDU0bwuq3b6bc+XfntAE95uV0jV
eg+zDjb/humxeSxShIc0WI8AdYdldH2c8zaPogaVEQuKR5yTW25c8gfBm9recWAUkOybSX4e0pNb
B7H5cqaMCPscQQ5ty2iCKXbt1LJjoPBiufYhLP/j7MyWIze2LPsrZXrHLTgAx9BWumYdQAwMBmcy
ycwXGJPJxDw5RsfX9wpddZfEKrW6aaaXFJlBZgTgcD9n7XVe5mpi6z9BY8d39G77BmDHyK4JKiY/
F9virFMxJxeT9kgz3mKT5l7A1k/xy8pkkCJizNlEy6thCFYA7lNugiSPiyviGTY1zYpg5vVkd5Ox
XXpQ9KgtTOiJYtZFfm+MImc77HT6qhlq9qMWAwQTyDVJ+EpOXVfe5tbcq6eEDaDDzibP8rDxY3Km
ZSBdCkfmyDhQNcQzTYk5BTHB6sM/dHLlcFWMIDdbq0rb9ujHZIs2jHtpL8Y49iuKkLJmxoMpWoBe
Y6puZt6uKeRJ0TeoArV+ZFSilju/I6DAMDpIrPK3bnHcWgq4So/iLXFz+c7mGWJDT1W/yzvgzB0c
m6GPAYm5KG5t+0fteTXPAFoMXBjUPbbpUlpEn8axfTZIl+rIxzzUgtIyg4M0NanleoPzoY35X5Pc
UMxzmN1DMpXcqMVB3J6ZnhnxJdZnzxYJuyJvjHfOEk/XwB4YmBC/1Hno9Dn1DvpnLs3zxG+e/IlE
1dYaZ32TDGNeb3smKT24Zmq/FqSfvi+jQ/d5CehVXJvg+vlrFgtKkUIDEgZsr3+awChbR43l+p7h
Ytn1gzP6N/4kaD0PRjmeVAKae2Ssg/ml7znJbFNpdlAiQ+vlF2lCG7KhbpAMRRT3OW3aLMfbsyeX
51cPBPEDse112lwBkxlPFoO4p11QO126azyaHGEBEpPs4M3ljzaN3WavO2DqTeovLNaZsirzSyFc
V+wVU2msUJdsNIlbT9OqXMAQrrDrZTTiY6+nJejCduBURnRAiliH7Anm7gSIoXmzAwVxz4kjnyRY
OBc+2xQidDsyy3bOlpFO7LJTwyAvDE931reKnk04lLGY7sn1ecPjPPtJerE21uzc4ZZZl03RGaW5
5XlvX3r6NwKxj/UNdIBfnqrY4Canvhfn/bXsu3xhEiH9uh05bqjBRWWOHxktN1Gzs6XbRXCKFoZ/
5Zlty7cmjR7NSKeeOX+F3zxXlNkMGVDpbeMTekchcCoxBNlf6pWfxEqGiBI0qCz0c5tySM+uWre3
aXvV3Sy2ZoXnSO/7VXPTUbkv5FVhM/sq5ADQgc8EcJvT/TIUPCkLl/5oFZtOu4S5dHp1RaXV9wGS
K6kSUAMPQIOMV63Wy3ZkQbtfWeOsG9M14QNDEimrurV9tnaAcFIGj2ZtqmGzTM64nDiQ6VfZBPQL
N6DU465JKYUHGxVDPFyL0pMuw+XpJDcHxxVzZPUGPZ1q7cVDgA7qyl18EF7OkIsNRdt4T5xX/WfN
Cranntwd7bLRd2qxIXaX/AABWtyMynPCzpPO947+yLcEyPk4do6z1Y7HzrGl8U43BmLaVbGxJRE6
E4N0i1tRiTRk5Gmxkb6iYzkPbrWVVdFiXMvjkU5zUF7ptPUfp8QJ9k47SPCUwgqFxSKdQZO+JCyJ
KHukwQJWSQ4dHlHto8PYop90v0SYq3MntY9riw6JW97Wk5/erq3hYZtu6p1bgkD2fV5Kzttx6UR0
rq1bvRr6isNiAcV1jqRsmFXbf1WxRzc5bWX6avctYUHGN+/WZdBRUrntl6UzQUSdaXmmiaqeXIsg
1KaUtfgWdPZ8COyZlm3tZuMjyqeeBGWmlpCK28K10czztcVwwZfGJnzCs9oLdnbh60sml5dfnLKd
vxXILFSYclfYtGH4UStJ19PqKSgVUVVfBu64SDIeh5mfxejdEWQSb0bGZAECOc7jamXVVWF6ebKp
2mV8rjRoIDx3s5dsxE4+W5tD38HTbTQY+EvL0JT7btYKQJSt1c5hOaAmTXqQiYRp+mgaTfKtTmdR
hmY/OlEhGMJXBrZ4aM3+/NjyMWupxIDRru3upsgKFhvNGKKvzpKDZ2fumjzwpO2OsINrNNWL+8My
TDaXnK78EE8Pz4eut48ztderXljWi+2Uy23tAbGZkOUnhf1OgDgOMX1NEN67RJFhIjKTb0dX5YTy
reQ24Fe87r21/0k8h1COTUpaac3eKKcetGNOTHLptkhtNnZqLC/sRtX1wGmISkE9RqSh8y8DTO1T
Mgk3wq+kd26SVKQPgbHMjfKlUtvSsNwqIi3UX2fYEdxrkFXk95zFqNzcW/NgfctnUzY0pOgsR+Qq
lbnTRrOGoljEY1VQMp65TpadSZFh+kqR3RUHi551uyN6PLxwAnwhmwEWZJNM6TbM6IHml17qR0Xd
uAzgtnPC6CatpuQqNVpvCuO866Je5/UaTnHLKaFOq3ZX20CI+3FV8x5bJYWKEYPTuY8WBN9cPzHS
ncE2kDvS0tO5NeA060GYUw8RQjb+ukWodHDq1N81JjTLMTYG0nF04u+RNEB5a7s1uZa9bFqPQ1Pb
u6Af6YhkhqKCyjEoLLphZIkeh60YfbwY1VAVBzWfUZtzOHunqtLlcBQ4xRiyro3RRInq0Pbz9D3T
IMmLHGilU7S1BRd1wGmsI3iNM3pi6pnRdCBJdj5/p+mJ1MTiyEC0gIb02feXd6Ho5goO0Ss0Wac4
VQTiVS44qNcAMhU1DmNScXGLRmI9dO0EcJYvxpHfC1Ro0mcO1yTlxkG63cZeXF64EGdHxBpMQU+J
Ti0pQE5vLjwPLK1oNuVtw/RaWsVgcHGwyDeYkbknpjR0TxMn4B8lj6PvKXrxbWXZ1Y1ag+5ZFR43
j551SCWi3temR+CHXa1RR7pMjIdcBu27rqxqC41JkXoyVBNaHnUab/XPjmsZKIewVNxRkTbqHxWp
+ac19miYyMHt2JassHGxhDYsUqG2qT/BA8SWQUvcfekZQXao8Dhfd6IoIBZzue+poe14HsW3vaf1
U9A4NSW9PH/ixO4/jhXhA7qLWVXtpp73jx4i1deM5tF9i3mHOx2w/322WUOM3gHyIMz1tspiBWLw
mzb0YGo2VSIoNcAdUrysVZKHUz4ZR5PeRKRmc6ZQryzBcFSLIZOM6FWRb4Fl7U2bPv8FlWv4aGux
jYxSS0MBlIKUMqPJg3a4mISqDqjwyjs7c7wQ80sekrUEXQ5a6JTFSFqk1ShOXtkU02AP6C5mHCAO
+WBhLlgpmN3wcNbPmZbq3ujI9xJJaYqwZhN8cAI7X/aYxQKxo7a8JhcFAoGUK1uJKw7t5wYihb2T
5Ln3hWDzoHbt2KcDZXG3ejFnfz3vNVfnvJorq7mjJ+qfZJAN+ZekHWwsCnYeqrKxD8p2Wu8rG+21
Yt0haxFmWdMeVpdgI8oc4q6zxKpdrM243HOU4K1LK9NaI3s1VX+QNeQM4IbwOcmn5uBQ2Cr7x1KP
eQWNZ1GHHLoVkxKOIy/Zu2Y9rRsC3GX1hP54ysM+S9SZhQjy5K2c44wrue4UJWwPT0r8MGmC9Wao
dZvZO2HXVUdOLVgqB28Hp/K3Kcu76udQeXRTKaIW5YU+v/qx87VpHDSsTBVB0i4cnn2OSWcbTW2o
kxu4wvpGStTzuPW8Wrb3QW2mTsqZo9DTsXTm2dszYTGoGDvHOxKmPGbdMB2Edzb3z546EPCu76lg
B/eKEcmPw9wu1lZ5GsiBTe5SXRlDNc6XBO7yu5oRVs/r5OoyZCTunO1st5rjXYkb5NC0TnuZ1QV1
L1FjjKD7C3G8cGuGadH5X7JBQfo7IEZvGbNc46PdsGX/muNgcSHSkRnCR2n9qjlRd0xFmPtXIFus
VdNoOdalVEHs7Sn0yXjbgQheJYXIXhdCIA+2oZ3ngQMFjUkwA06jMs2c40iMXW8U8gCsM1oo/4Gq
7dw95HET0oQvd2PFYtT6wSVnt27r5xyddz44/LJFawVFTVt/uG8om+2sYTWvNTHwKxo4kg483eVh
T2glSDjBxfj2iU/wGCiSmH1JOv9s6Uvs3UbILKxGOV7ksZDjZp7RKBHqzX6MbiJNCqn+/Er1L38g
yTvfBFSGiqiTM2cNjBac3qxGHmJhF/WGE2H7ZcT9tJ+81L2sYsL6JRO/fo4thb59IuaZZdqg7VHx
etfB4HvWvlyH/loAVC7bxYVOyAOKENs05ohGayUnOxiA2tZBZe98cEN5hALge1mNGjPCJee1tCLp
D258TuWAEXhZ9vZQy2jsYGdRgLB55da2h83aVixRQbfAQw/UZL+nKxmFDQnWZa86z6QxseqLpaDq
SzkpiY+xoqGLWXR67ZiJSJq5GIL5Ygy0t1Mc33ZS5fUNp1Q0J5AE5bHJGWRBE2W+LquiO7pxnF7X
TR7DLAz2k1cZojjmZUV8dqQMfO0PXbC38wBdjCEfhdnoCyd2JB2QuAiOBTsTRB16Pnj50ru3dRcH
/RXlADYyRMlzz2qiTi+YewIj9RiusMK0d218SxhjvdI9N+Yw+s2u70WFiIneMKKL6kg00OF8VwPx
pjg8rjIK7jRJBld8wwrM3jjO0uo9Bgele7uob4kzlGFw9oWEdVd6XzkHiC2VwjUirN3fdKnSQAoi
NpNQGMMotomdmwyYtdPiNENr7RsLWZfZyf5lIURsXuQ8TNlLjm00tkIenHlULQRvOfhR4xUGqovS
3ULIP5eSwJ8ruufKasW1wKuDGGKd93WwyscxM/s3hsuqW+UG9QX3RvPgrKv9kKaIl3hsmq7eMHTC
yzYdg3XIdxc5v2dJ55Natq8kjGL1RmxcX9r9Mm+l4Kiz4WYSrKratqaQmBxCJo0C4RpgavJCOD3/
WE3dQvUE8xxbP39Rj4G1VDu2Q5Qa2mLuvzeYX06oAbB8DLN+kAJTZdi3PNEmb5j2fbG2F/3iBA+r
Ubs3iAXkAwd640TZ2bkUkOHEPvig66M5wG12dlsXe1LpHjLcpSgva0BlES6UVrKTU5bta6eUODiw
BRw5k2Xa59he9mSbePJrRTiQeY/jZs2G+ZBSS7r063iOfBa9N4nt+NF364WSSE1C3KakHDHxbgjT
auKJPGsSbnkeHCxGs5AwifHeTGnefO1lBwXdEcjYSNjMvVQ+d19seq3eOoE5JQe/KbpHT1nFk0nY
FQioNnaW0RKL6snzRgruoN1MPeXPpid5udZmf49xTp588VvTebY6ilqUBDf0vizOtYyavM59ewDi
kYgJ4hUsN80njCVY8uH0nHi4XHI6lHVrB8cSscUT42ORT1h0OG6S1hWnZfTml74zf+jVzl6EK9J7
b0iLG9dNuyixOPuZxVge6PS6V/Sj+h0DcFzMp37cHtrcQZQWI1Ghc9Wd1y1K38Bkybc4Na1hO3Cu
Rv6XA6pDKp1L69yUtPK+mkLL57kfjZ2xOPkV5QWCp2Ist54NypY0/oTzCtnMDx683ptrAGZrrtQb
ihoCZF6O83VqKP06GktyOa5DviV4L8gSNBQ1ugPmS8qJYZUhn3QuSgubj94FyM5zQusZquPved5Y
7SnnYZWS7phl1zN1AmS53MxFV81UEA1PxtdmWjTUD0pGaIz3QGuZk4foJary2efYw3LI7RxQOzRT
xEvcXRAW1S2nqFXixYjTgSASp+e1v6btWZSsBBanghuer6RFN41bwqxd0a5kzt9uRdmQsPtlaOvO
X6GH7g2Qneb9/66f/Cv35Aev7ZDMQA0eg0Ot2LoOQNQ68sGfe+kPWlgAfVEkWSqOYHg/eqG8DXtW
sf3ci5//PX/Qwhrdb/ZKZR2d0f3GUarsh7+RU/+FcPY35/YfXtk2koLIBhlTGjML3AwmTtMk+++d
N6zKJC/4uX/BB1M12ICbYUK08M0WdgiHvq89Mf2NF/mvPtYPomqcBJU369Y6cmF+7frlWCvzb4S8
f/XSH4z1HJCFV5a1OBL3I96078vhk7NNPk4+NgSkRVEoeaS8dNefGzG9Obefu2I+Tj5OjJgirSqs
Y9KPN9QZntlj/I07+C/eEvFB4KpjIB8QMz7K2SB4nDwYBfDypy6Tj3OP3dmEe7BA/psq/u4M+pvH
MvPJ1/5wh9LBg9mwvZFyFAIauxEXmfFJg7/4cIPaNhFDC/zymMKHR3Zm2ehUfPXJD/ODrBkU3CcZ
RayfbTqBnWIHyPM5//rHccdV1yIZyGRLWQPp1Yud6795t8/v6n8jmBYf7kklGjM1c689unAEBtU+
JqGyBR92GR7UT06rEB/uTgfbqoS44YeI4qfdVjfkWqNPXYlm8OcldylGP+9F3R7LwP9WqOYWXunn
5176bKr+w5qbdPZQVNSojuxnbkyOz830uZkpH+cdL92olsnO9NHE6e0vt1IXn3N0f5x2jDotI/Wb
6GPCZLjIEecZFUEyf+4CNz/cml4rzI4excJt79s3dP67C+jB8ZMf5YebM+3hZHt/nI/uPF32Itmb
TX73uY/yw53JJ7l2PCWnY80+jyE4X3tv+OQ7bv35KvFtNHaD6KdjzEDBLdCI3Hqdtj75jn+4PbNJ
kNwGRDkKncfXaqFsgH09+9xT0/xwXxaICDppw13258xzO7rvcSw/9ZuLj5OPcypORKMQn8qU4FBg
NJzLKqf4m2XrfE3812VLfBx9rIyqZSO/DrgRwS1mIB7gNvGpj1R8HH7sB31aIN+smNThAZ4nJ+U0
r5+5EMXH4cdG0vvFlKju2BFo2tpl4W06gZzqc6/+4f50kkViUkbAzQKO8MBInvIlnz/1CIKo/POF
zjzC1ZLF2B5jIc7RKo+DRIEW6HO/+oc71Bee5CWb5pjUq4/0YbqmWdh8alcrPs4/rvH55IJaxZFg
Q0HoPN4JApuffPEPt+hY9lk1TjzcMrN8xFTCCb4e/24Iqvxt/sF/d6V/uEeJI5m2ziVvDHnPR8vI
940zfgF3AOhomVYnhNGc4VvvovXW49LQ/Onr9ST9oFp3uBGSL4Tziotc0rL04j7gnHnuU3DIDIeg
/yEXk6GL8I1ncboKV1/cxQoaBd/AE55IcpJKw9eNEHNSW/LYaSzl8/TmLdRxSOJtqLv4t3MdFDel
CYkHhbVckyzIjh5ipE2aGhfl6DxkKrjJGfYzztPzolOKhGsBI8Yxe635sa1XG/OjX9fFbnDNZDus
QbArVHAuybd3BVGJbZmM4mo10ulCwCFJ196gANeXy+Ilu5Uzdv+Ex/5gl2puNkSUjB+YbD2GC8jp
CBl19CcEH5B19r7FqngiVYlndc7RoabZTdDF8Q1ux62Z9NPXXFuk9QY30ozY3MKmXwpfvaxwJRfO
WN4Y9dTvaJUY1Eaa5XUJ2Bm45mVFhacz49Y7CAO5DPlAanN+dhbWcoJCUrBMwIRGvxBSqG3mJGDc
J2zibKo0PmXJCHzYXIq2vKBoUD8sfhzvpQFG5IJkX6PhIqalwdUm7HaOdTtJ+3by5bzjAF4RgPQW
kkmEm8OaVuCW1tsYunlQPueZk0XZYOyFNJfbAlkTPrHrNkAGWjX501pWfsjurNY7GvEH3BuP7XlI
/VITB2S/GQWlX+gITfCtQ6IkBHBE3KMWfSADj5G9SP0ThsF5mwt9MsgNkuOSoUjiOPT59DvDlh49
cHfZx1gyD64tAOZrb0dYu/9COTfbtBPdaLi0UZC/ocfwCHaWkcVDJBUi6TB37kxTNyQlSq7KtdSl
b/feAkXgdIiC4QkGG6d42+nhFAfDdcPFeFasbv0A5dzeV+yycMLMMqwmfaC+d5qT+mke9F4U/lhv
G/pcrhO45X0PUnTS0rzKsSpue5y3YeoFxG8EGsgJW+olSZ0hHDrzSViYTHD0AnaWOe0O6VcF9BrU
iAcj7vqkVp1kj/d9T9/8DKD4vKHt+DMAI4gqj2yxR/3vYiTeE3V0mDeJC4THu4DddjTfV2e9GwYm
+NwGiddj4+4VnhyxnOi1631AtrnKaG1bSI43Qi9XmrFVeD10t5L1o01Jo3eY7GOylPLFGUcSfco3
H1AsuCc5N/SaMbBWzzPmEt4EZw7pPAf6ARHLlaSmZD3FzYivv7kobNc8ZehJKbj15m60gtvOyGl0
zfkJPRXIobhwbQCkYJl2/RmKIaoltp1Um9Epcj4CDfCXJbheyN6T/eeaDs8xFfIcy12B1WZXzdlx
KOxL2hvfvWTyr9G1YiIaFHe2Xtv1Zc3Kkoh/lsk9BnsrbGbGDk9deqxM2/2JpF+jS0DXyrCEABja
lV627rops0/SArCIrHExd1iHr2QWWH6EQhs8D7PUFvwrNqJat+ed1bc0ZTYDlCQjsgEr3kVcGznu
ke5LlpnFQfQ17Vmyi6dpjb+UmXvOOq0wdw5lt51VNUdgIe4NRLLBeK4hNs4CTiYQvnWE2rLYOUDM
vxL2E18Cg0Mc+DVzNQEUushAvsVo5Cwv+fNk3kikDdtl1gbAUBuP50UZYNIn2fGUkvzZ+r3yIr9Q
eF+8RPFZpATFdGbWp16XNyi/4iumD9wYLOFtTQHWtg1AYyshv0ko7cRohUhgwv4q3PZQF+rABWbc
JMRPdrGXou6N6cMsrR02qgJjkh1GKEJr3M5xt/5oa6fZFb1dPEzQ6Bv26skLtUHsPu6SGaGqR+PK
bAK7D+dxgGQog2Z8M8B2FIqYunuM1fjuV6NxaVInv+w1nyW9qfGYGPjVNB9p1A3ees+uYt0B0bRr
ZIC7bggvTG+TozhQTy6zrQzSFGZFnEU75TehB81kSAbWU922tsEKhZMGqsY8rm6HmVRZMTAVzXaG
BCJOLXw0TuMGGK6Db9R0k4M5dNlzadpDc5wMZ9LhgJT4lM9T4IV2MHxVvVGfbHzYx6maE+9Y9L6m
R+YOryM2jbAOhhWAzJGPZGth2QbSdDT1qwhXB/EohLtEGfCpCOGjjsBRdAjAavZr0SSnqZwvJinU
capdL3Io2dzRu3hyxoEJO1ki9vhVTj3zXLa27Ecv1FVyS+GXYTurM87wYrmd7lzmV0xN4HqXBgLs
7pvHlI2wWFSyl62HnypQj1NaimeTzxU2vSI+hF+hcVrZPiEjWsfIp3tsR35ueS/ldLaYd6bpX3fV
ekAwrA+OhFRcGGWw7+BtbRzHxWtSpJA2iAtrWtP2TzwR/n2jaEsPZfbDNumBhhU20ZdR1+alv2Tz
vS0DBlQZ/P1pKaBqMIR4+YaNTRmm2TiQY8gQOeSlmG6MEWZjjCt0S97g2/TyrEciR+IiQYRGbtJL
n7yuhaDOK3rltazQXDqL2AYWqSq7GujpYa+7yYdpvXXMldMH/UZWtQQHYAn0s2v70suZyABtRtPc
WrqwMkvFc6uxxYmIUQAP3db9ZZIu+JcYMjTezaT4HhuaFSeQ/PqJ9M+4HaSdfCnYErNLGNt52DHh
Rh+gu5bmWAgm2pjCTiWTk3r6oWNasxDlZbOZW07QxuqQSHBSA+Qj2GZxhxbe1XY0N87VjPkV3AHO
vpjLJ6ePZ7T78R0NLUOQxlHl3uJxyuYO+Yo98hPgwAAMs+4pZjcWQr7WtzrJ+eQqz/jXCMN/f1v+
R/Le3P5rx9n/8z/481sDRkROYPjwx38+NhX//cf57/yf7/nz3/jn/r25fq3e+4/f9Ke/w+v+/nOj
1+H1T3/Y1rTe9d34rvT9ez+Ww2+vz294/s7/1y/+2/tvr/Ko2/dff3lrxno4v1qSNfUvv3/p4sev
v1Ax+vc/vvrvXzr/+r/+8j/rpCk52/3rlX7/9vfXfvj1F8v5h+l7ru2TcQ580zlPAZ/fz18R4h+u
Z6FOlY6L+MTz+QqO9CH99RfD+cc5LB8EgWUhkxBCUi/om/G3rwn/HwRJTNMUpuufv2T/8r9/sT99
MP/5Qf1bPVa3TVYP/a+//DYW+z9PDD4kLj/GtGx+R9M2/8sxFuRpsB3H23m5NZh7Va5BhdisHbOx
3Pt2abJqTfJB91mOHWdZh4vFwKgTWl2gfyQ0sUZGDPnVK5edze2I2OoFudp8o+VkfBvw5TWRNafz
s8rJ54Y9gwiv2TSn/iUDsRg+6ASTex5EpwyWbgNjQ2BQE9igAAPt7nhwgsEikGuRZI4BMNUyqo1n
+SazB5xGE1oiJImHAg45IHMF+Y9fZHQeG1mYaodEJv6ZFGYC7ZcQKd+KcpwD+Ec8S1rnXcPzPeMn
eIQoHj1ZQ+ry4JUNym5E9JslRv0XEUvDV7DIwkfpbFMWDhG2mMjgazF8AWFJlmM7k9vf9mRxEH3j
mWLcg7eQPLgi0VPukShNBLNm7ZNbp/lNlmRbtXZe/38VIPkgpSVd/ukBG1HJOvnh5D237YrL273g
Ke/dAI7OpBFxOPzN+fVcHPjj5cIsSs+3fIxBZNxs82PBJihrjC2WuGHvRZvcJTRTHRXChPQwgb1n
t3+4jX6/Wv90dTrnc/Effp4wJdcmVyU/kKUfHvXP9YQaIiaOs/G76wYEVju7KF/qwKteQSD75sDU
lyY9Bg17mK3XY5pkpCna7s2iYSaJIGTtZZMsNk/CIZ2/5sqnI53yoXX9ewkwwaMnSTRzOYga4r9C
UTzimh98c4/0JfYvbS0IX7p9z6wIy4259pKF4XQbu7NLDYq/MH1QLczsi6syzalcJe1VgD51uLVh
TujSYP7aMFcFC/yKPGq7rokjwhIoLYhG+trIP+ZM+I/xbOMULBWiz+3qobbamX6rImeEmN4s7aAY
IaHsmbmGmTu1MPKVTXIkb8YfBOu9F+hDvwBQ8oH2a+1MKb400z3AjeqWDZ00/L2UJKNoZcvjLNs5
jeYCm+yGIBSSn2FLl21dkNh17dISMgQnzeswT4W8Absy0DEhCO7Jda/Vd4I9q4ORaThD2otrTJFj
t4u3D8xK3pJt6INjxpideWOvvAWbPC2K70MyJZDbSIbA5iyvMCOPMAJIldNUHTCBbb2KNOFAORYV
WwLyQRkG7tSISYHrorbuV+wF7MUIp828Hc143bOnlyd3qKY+NCd814QKEiaulGMRXCqr9K1wDZzx
mZl+FXJh5cEXNT6/59Fp7TWnSJF3J3bFZXWRQyE/KviTZGMkgWPt1rKwQcosZD3sRA0dWrnvEvEg
awemhd/o/K9ib43Kp5uH42D4vBUuqpaHFuAxCzEqw/WZ42A6Z+G9v+wX4fConqc87sPOh2rl0tHs
Ee268E4Nyd46Sm17MS7SAVVBlKxt1u6xwpEG9GpUQWGOJKTeEgFgwF/HuKYvBdTfOznk4h3+cITV
MHh2RCDKbnds0VtcKII4PPH9HsMbS996GEzpnfwgm2Y8J2YZ9gijrNyq62ObQdXufDsvjmu3MDIO
3EU+2/66PM2G33KGmodtuwzz++JZ43PGu2hFnqPINEmssWfUwC6gJdZqrMJWOk6/RWigbl1qAn44
l2tdk4TUubUBIkbmOwAh3Qxidd5c3uNnfJPNvUwTtR5YVxSKcsaK+4CJejJQNinoC9mN5AjijLLo
prQy34tMeI+zsLeeH8iJVuOutc9nYxDDbCQUUtcR2q+ZECdZXIpFUBCMZ1u7nySKSZrkTT0LDhFS
PVGzYEtIfFE9ChQn71AYtkXo2O0v5CKYXBugRJeI8avynY+y8KJYJ6CUQWGk7RY5cXNGiNz4joSk
nR/ylUoF2qLV6MNGlwhkEIQMKposCDTfGssrMleLAO9ofbbDuNgd5PzvKflAtYXblHVkqrI0uMEU
oupyLgHCXdsuntJ1VFdeuy4/x4qVDw62il9aCKV8wzWS+VEiWtaqVczWQ+D07T3TT/g27iTOstaI
GzXSWevdJGZhJVGZzMrblQMznXY+4tm3OnHaZzAuzbANvPiMzzCsEuM8HA5TICbMbxT9quxAfGZi
YhjHt3tkYLCQZO1M3rAJYR4IlmNi9I1Ntpg8IxkfVTjxu7sSwKQoY1vuBlOUiSSxnPzTYBGmG9/q
BRtFaHRdzrwdrlm+Z8aPdkott7kzMa2Rh8TtxHmIAcOjvYFDIeptN/jA18uY2j4RjpGxcZvVlMZ0
7EaBAALCvzMiaQVEl1kjSA84GNQui5KcCIciioUMh+FUBi+VI/iqrexm9eTchqSFkyvgosRDTSXd
b+h/sGwYuqzfMzLt+OSSVD8pjrqoQ4nDWmHqq+ww1P35iOPCEkcNjn9fIZC2STbqafQit68p+m6I
MYh9WSRthfOncdtjarMhiGJwnCQC0AXpG1MfZSaNonfMvP4P6gW8q3g30htC2MbLMjGBcOPERvYz
T1AlbmK37MZj1meOSzClBpQnoVFloeWDeIYYq8kmWWxuHNYAqi7blRmtPkWggI0IWCwlVDpRjAjy
s6w7q5CYfsWoxY7xdgLdu7WZYjfWmylADLvJ4O4f0zYx3hQk/9dgHYYbXs975kBnvtVxDCIWpD1B
LQ/tCDyede4MQ3rNeBKViZIS9TO6RZ83vqe0FefPuWcYWBaCRCIonaYZIaiZx+jLm0p2W5LR9nfO
j5a1kZae2chpshSdgd8iZhGuwwSEaeBwlDvmpWSqyZfEHLKHgQtehTGDHO8gJlj9mRYR31hOgrEN
Gackb5hmfE5pURIjSybm2YzGCjGl53hNI6cib86YUFxmzGlykohHYXFLmmjk0fO/2DuT5ciRLMv+
S+8RAgUUCmBrBps5z/QNhHQ6Mc+DAvj6PmBUdWWmSC5y14vapEikhwcHM1Poe/fec2cfUCrJmB4Q
CjfKALNz/ruwSzreBJel72YcyjeUm/DLy+DVYKmLvDc8erz6osSlGMRhEfUby63U19qCwF1yqlnu
skAACpxnk3pa2lx99BHc8YI4esJqoKeG0KTDCHqDmWLIsqIFImFiGJTeJOsCMyDsP74VZajeGG0W
Zw8y2neBmgLHmvJLpnXNtjtJIkzwzmhW34VgncSjrLNuJj5mv6ratX87LvStdRMPuoI22pglPYUP
WVCgPo1XJNxy+onhlLR3neenbyOjAEGxJEuB9xGuuzLajHyhO5Ko2U7NmHd7Nxxgw7POpBuoC+mu
wuiLm5kS2SYfNladLOLKsSlhZMWfG/3FJ7tev86RHcotLFIANFNcsi2LtMYYbNi4vDSb8ebYGkvP
O7KU1oQza6iWkEjs6MhejNtatY74LAFbj3ivrWh2yq3PJZPrGbDP0hkOWZNac7MZLNeXNd+GGS2v
GVAdvO1OTd0ez3X4ZjGlEZrNOX0UDA2bImuX5DMhSbVyCHLA+cT8Q+cqr6FnkRIr1j0id8cxLO4M
Net63hpcJqytnTtOzOYhz7JUbwvurgYpPTqTDUJrw5JdeQOFddQWmN0Sf1mtk7PvBGDt3kEDcNQX
0yo/jxeC1ZC7fOZoPJneaLLcEVSSmRAhUFUgLvlelexr0C01GJaJn8JJvJmBJkvGGaOTOzTJc+cv
dGgGaYOz/IXY41I9J0NcWPucgu7wCcM4ghMHw5KoPRcSqz1Gfpc2dHAU2D7vk9hWlktiy2nVQ7Iw
gkTbJJ64gW906vIYNUq+2wBPdRZDwCG52j3PcP7JoHbsRTkgSZu7OwGppLuGNRmXVyQSwKF0bkNe
ZVMbXsayJ54Yf0+hbBuT4KgkaF4Ix9b3dT2G1qMFqEpdF23Emne255FVKXmJjchCCeB7LrjkeJqC
MgGJ0X5l7zl/49/rqOdkG+ox6jVWfiwjG3+oIFW0I7g9Xhq1Njp0WYhJUtgtj8PS64wngxv2BMzc
XBS7F0qCuOaB17hKldvBu2LIAFHqZ5pOUMu2t7Wnrbd4saBztkTsxLGJJQUxXrU49cl3AEuehW5i
k1wZ4hq2UH75vL9CxRnVux2jK6FW4Ckshobbps/teNeTzc12c8vFPIA2IetzatP4A+exjr4rwVxP
LHjF61dl1z6Y1IkS0+mcwtrRaccFfxZ5fwfeke+suqRjEUme3W7ID2LQTIQFWnIZpumnsAPHk/mD
Fs7w26Lx52th+o3eDLNJ3vK6je7Ja5MVimij6DfK7khCLuOkvyxztNI7oHsc2I4Vk9LhLT7M/OjV
sINQyOO75K39p+UtQQwDzvjRa5c1IoXjnZECOiHzt+e002mM3eF5knb/4vAYTMl5sezb5GMC7aei
W/jeq6oOCD6ISesQA/D3tgYzb0IRHqXUxGMzLzD9KHoyW1W8k39oqQjgCWEEUwqwbt/QcchHKI6W
T9BL6E71BNqLRt6QbcJoTok8WUQrfzehG92HKplCeK4Lz1TVYvDZkJU0eSila58MOWHInT+j7n+0
MrtOfrck77/7f12I/dMO7bb+Uz727Z8//fVH/a//5v+Hq7PVC/nvd2ebqu/0R/lP27P1b/zX+sz/
y3ZZnrEJY9nguCaK/3+tz/y/1sUVRCcX8pBkS/A/6zPh/uWypaAERJKwNh0Pg+x/r88s9RfLadP0
+UtErT3H/0/WZ4Jd2D9tKOAvOL7vCmk5thIO3+a/7l28HkZkX1Dr1S7TGLR222WfgO4IQMkcLNZW
qizqCLM7tndrzCayAtwQLEx3Gpx7AofKmEVQiSilH4hfAkiLAooCgAl6z/YjyxGH4dMCO8CtgKyI
2Xe5t/GmseufXRpezZNN+/hrMtCLdlQAvIAO6yj/MPUC+rkcIbBuCmP0Pmy7KDhe/eEunDz54SIL
7DL8SG+JW3Gz1YrakCzO3iU1ImXghMWnD19ku0xMFzz+aU+O/OQtnDg+2E5+t4kmjDDEaAtj6X4n
XV7uJOnnuzZPyq0rRL+T5sQFTBJD3diEaO6Yl8KEYQoCDKllw0ATVZQ3miwZNgOQtidrqpvbFud8
EeQNfLdhovu18NH1FoVjwKX1gsk17bnKDR2Pkni0b7hgduPWawgk08Ty7kOag3pKB1OIsYjiCu1W
wPXCal/JpdyhnjAsyKGhWRPj3ohUG8JyopdpBEVUebcd1UOfojRZ6rg5kJkyPpWoZ09+VIPfNBov
OtpKe7u1BOg5GU3+XlsQYnK88Lv16veizbLtzHaHDX6KZwps54pMGgks+4AUuDEeWBNlz8rWe0ND
Iakk86RNhfq+MnIjiFUJ2jYcmguIouLAi2YQ7ID4k/WNuI1DcU0J3nNiO1DXQPn4BCmTiKd5G164
W3Jpr8Kx+GrHOAngr5AHtgtSFEaHuolIDl7Roixp66Zuvon53ngwIvLddt04nTs4r8Rm1gVPBaIK
hkgL11ZaxqOvRvQR2mgCQbfKri7Revw4RkQFKrcdZhPlJLf6TeqNM3kz7rJj4vP1SCBEDMGDHaPs
ZqvJoRanzib86I32NbQEI1CZD2e8UTdOU9oXM+b6mVIEtY271jr0uRVdh5aun8rULW7Cqk+/EL4V
uK5uKE6UBY+HyZ7J68q4eVFwKR+WEgR043vx7w7IXdAtdnoAL+0EfWmmN40iUTEbFkuiKblLbK8D
hWe5W7pTmjNkhIRMc3G1ZAW6ZyToUPEGkh6R5uGVWhncgsyqeREKHnSepTqUqXnYqRaaBpzw7kk6
nnhoDE2T+sqOt5L52UqI5EkOD6aBKp4DDLPnoXDEBZdKHZSW+KVtmZ76wo4eQvg8M+Cm3NlWtcoC
SKvTrQdqiNI9Ow1MA1AH8NrDAhr6tjcctKImta/BXYf4ZpbxZg1hXy8Jaha+F19+VZG0t2xI6Gdt
puTSJLELp6t7Ey2Fh1WTeZvZnctr6g/JhdrqJbI8NV2iyCfXoQE4evuJV/0cmQYrLb+Z69McySdu
1zD//JgVApeEiRakFR2czJRVAwHZxEmY//ImizbllL/Wt2XL2wb4V7VEfKyoemY749x6MdkHhilK
ekj+b8OoZL1jgNU7hS2St6JM+VWrwT4D65CXbDKyLXk/+1yJcGe67Rdi7mciaveO9px4XxgkG4E8
OHQklVX3MhUppdNYxJfW3/J6Hg1NBhToSWbo4bMTWTyuny2npxwccix8MirsZNBFjkB6NcuPTM6U
5vXsHZtUqutwBGpNGZFJmjSGGv/gdmsTCZMT14NdNrrianFoSthYdieJ+xS8avdTF03eRkR5tLG1
qAJmib1dDdfTuqKtzBpoQE2/RnZrLBguQt5rRyYWcQC6GGTJ/MJ4Srcc3Xh8jSszGQHVu59yvQVK
aOeu3Ke9CTdbzkdajm4iqwi3Y5U/9nY/oV4sq8YXmHg2+dNDJ0yMFCH/XB1zhenAnX/L5NEMOdQ8
570BvTGB7xXteKhG69qz2n2ZLixdaXwkl1+lHu0j9M7I/DIW9iWE4V6hFIVLe1hiHL4pfeBdeeNB
FHTZ4tUjKfnI3gP6vOWeDt9voFocftE8WlsDrJkgcc4VrKYZsevOyC5UB9pcFzMjfCCjzUlgHTOe
PFyQr3ReoSfPd/T1bSb2qk+cZr4A2DCGGx5bMJOwccUsS6kW3sLFn++pq7UBtKO5Qka6bzQ7SLpk
bxvbvmJB85hRGt6C5GmNtKWU17SOjpnLG5JZ8ZdhkS080+sm7kXL0zU2si6Alq2eGytq/V0msmfX
dWNW8poTDzYR8oKa++3IyblvdYLvzM/pgSS4S/jdhUQK8t0qmwLUl29ul1Jc0Yj8u6alEzydXpN2
TLwj4+AJb/NnOKX9NVmzbovYZZ+oFQlv1VSVQePatHjY1XnywOhMYMN3KEKM+6k8cwbGG0WifZPU
nWaJWAeiio8R5X6V2wIn6IcYepxHjJRWlV0V0rmBaMZntx+/wqW6Fsl0cr1s+FxKm0+Ef1tg5DyG
2m/3kawe4VwzghfdltvKR58qoCQtjBwnV0B1YU9zYO65Te91apDvNZfr3AXPk+b6fuQh6DuljbmJ
4yOfotd0pJ92Gt3zMHfnKOzuzci+arTFiTgSyhtsMrStifcIOnPAlUEf+yYrr5tydj+09B1M/E15
CPsQ+rPvT2S+132CJo/6HsuUpzgndmdjltu5hc/dByMFM2BtXakCwpPTJNkbhEvjfY3O8tjIqa5h
htrgipF/Er4lVZrWqW/wfXHqaXpTKJBylfwVjhS1RSaxVwcGv94Mbl4edOy9iwk7m+GGjzr3wcCm
nHeIrbiY5xG1pmrhyWqkjjtlka5DGICoxlOI4t/X0C/0FmHrFsY1JjcHyXTpOPVszFGtfTXqJT3n
XXsatfEuQO55ZjOwcuz2MfnabdrZ985SWDdFalPDgmhSWMI4GOnCSWEZ312tJT0IcHnN7GEARMGV
RPD+rS99rvbGUMFk9bPv1OQhYSwGJC+yDJsoWQ7p6FfHDKxcEHMvheA4443BtLLB2DY/d0kD3TPn
1lXPFK/2wn73RPEN18naN0XqHee6vii3pkOuaF5VmtBBOtJ7iwYMyCgs2r2qs7UPRDJeEvRu6+s6
nPLzkk8iwP/0ZFncl1QhP0IMbRQldfQeM6GB9Who3BYPcYdvI4XB2IQNlsIWaCGwC7fdZ31M4cTc
oxSGBvgjL6u+IoudGglfFrfCJNO9hWkUfTi4tTajl7NFTQDEkCY1gOpPU39f8RvDVyPpHzEm84UO
cB/akbahZFoLrcQj/zzoZjGOgloGbKSRzI5kQY0ARpxb7xJeUwK8zTib55ydE+aaIobSEzcK5ais
7Ht2w/kvKD18QTyCt2Gatde9wzKqoYX9hoqL5a6vwXof4WQselvnEK07lp+/zEnH6wJw7SozB55G
uEVZKKz1mSH1n8LwrkgPOwgjqIjXLuG8Q4FaveeW7Z4nN31Lix7AoCUWcegIl675CfnWwRfjzpUr
KCBOQ+9H0e28OLmjorvasAr9nPQgjlk6TSUY9p7SWNDK3vgi6M5ODxA0qWI0DKXPS9t208Ec0+qm
nYf5MghhsNAXVFICU+6q0qUGaaoW8TWt7dSGz/boWvSCxShx64dQJgXYpSSfyaQMU/vMGoAPjNOX
4mP0m/glB0Q4bo18cq5qNzY0a/2xZ/viRlH7ZRuZUiRdDV58yitj8N+zTO2zOeCDvK4qeHMXzurW
OHCMJzR/Q4bAiJWgv21m8nQ5C42eBTKkRICbh1bJ1NxbNK7BpktU47+WE8v1hzxueUkIy0/Gw9Sl
KLMSE3xGbQAqwsCHXQFtmaLOcM/LkNTWG9x8IY+1AmSybR0aJvFDld2vaao9wHb0crQBXVdg1DBZ
LVh25dJzuC7YsyE5URXEULaodGB3L7yaDywwEIjNjvMpzbB4aiyjhaioOGkemxUHB1iNqBMwdAV8
mbJUjOa+O2dA/8yuHT/KoSoBxIeDTO7jwi/qMxwlpzotre21xzHJBb7PMZnO2ZjVw0WH3K0Je/Fz
2UKiHM5gamyw90ELEmuDrTP5M5djdLJ7kX3mrGsDFmDjPfZi5+TNpbqLC48l2bAke14fY5u6NNuT
PoCka1A8GnjUSNxN1gj5PPKC3KUlRYqT54AcoBqIzhGjMwMQO89lbtzaBRBq0HcnDEw4FRHj7LSr
bnlsYFkrGV+LuH1Lc4/616GhU6rg3ZP5w97tRPNAeWMPgrXybzJw/W9V5X2EXeeBVBtfyolexcJw
22CQlbhb+ZiPoake84Lvs62LZ1oYKP7D2EsQ/kxPi49TS99hbwmwXYi9nRsX4EQh36791FlAzCRB
R9HlL1rV9X5Opoyu7UZszUrez5X9Dh7+zEiAYdK3zI1RVwcr6//0ldpN1fxCkfGNntPXcJjhFNBp
0rMwSF94qd/Jdt/FFXoJTMWPHKdWn52csv+dmnCA1Hy1LIVzHGGfAW0kM4aPv18CCTJiVBoHMVVD
aVOvArbxYpXmw+rYjSmJHXxq32GxQozWf0wfeiwsoOoGItojK0zW12ZxF0n9kC3NtWisaQsyjBhA
PV5PYXcJXeuuB8yzqcz+2yfD7zTZOaMg/IooObfQket7NWG2oWQjasb7pcrfZoJ4jOL6aGfhSTU2
0oFiHOJjqMz6sD4Ey+RYNN9piLiuoLN6PMpsMKHUn3H4jlttql80CVziIZ82jT8GiFeYhsP0sDBg
RLn32VNotzjzybPs99lnoT/q5H2O8b6FOjnNS/iee+lviXnkIszyFwuPE5vWTcQhGRSkFnboUC9T
ZJm7QY4HoC0fBqiMgH1zvGkxOu5HE1L4bFcIEppfWH/j1nJkl2gtH73k7ZiUKd833nFdDvI0TIh3
jam2g8LeWHV8y9Yq53TluzDBZc9MqRs4iV9tYuyrniY8mwOdDEZ6mXITQ6HBPlKAjEY7Bp0pwAmY
9oN20+cyc+7Bq+Ild9r7BK1563r8lj11cv3kZHG79RaEAv7/rJYu3pb8sTa6Y0+NJJEKqDHWI0Da
GxMTappNcPF0+JwPxS5PwsC1lhvbz55tcwzq3jvHo3mqauOQLLiCF3WkOiNf192byc13KOPlwbT0
ZezDYxuSicSyGXfZc26ZK59nJ2R0Kv3y0fJq2Os6PwvK58QokyvfFOe+FvB05MnujNVeXm5xof2Z
JGXTuE7sA51W53Aud5HlP9DW2B3jmQ84z/m1y1nuiOxThMU6Ip/bO8Kp3u2omluWJif2M29kTb5C
LoYLj2gqnbLwBnbccGXqUaDXV+9tPNsXv7bKo2kBsYo5MdKxpLMgnnWAR8S/Q4UCZJHix6zNTu2Y
o16miQ4zCfsY3iCQb6gaxT0LZjzPFuShlsdv22MUQgu8Rb1+VN0K9QGkrLprLwmfnMzZL9r3H4Yo
ZklhUKE71+Z2Eg1LDepGRiBhrHTOSy3p4qN6Bi1AZr1xZJtjYlK1dpZ0HukgPs0ScLRoIyBRzWVp
MK/ihCgO7DjuQ3s4s8li7mYleVzQzSaQjqDNQEwVJWEUd29pqgL7yvmklPGtg5FOTnvHcokPSoJQ
KLMSKoq9AgRODfW9zEM9vgb37K7qBpXn9ECcUs/fIbEe5WQalMLftFVzVeiGHBWY5GzVMKUAf+f7
21JSQULG3AQaiXXI4zbRB2mIlNNGdPY00WsHPgvQ/KHjkV0xM7qOvOO8XvlVQLPgDffc4wvXNq6J
mj3A3N/npdrN/UNeu6e28Z5XjNa4FA8Wv3Dpt6fBYloruaMLrqRWhhl6GDD4E5J2K9tH5qazFX6W
3jOC47zNmg+6QXbRDEldM4onear2AjTrhipBmFpmcxwr609ZGMdFgEZuE9IRWUIDkMr5TIfrF1id
ZNP4lLhUvgq+9Q6aFwCthxg37cZLQbaXqIuI2c0GRufX2JRnnQGNTONraF37HngR5rrXts7fadOD
Fr8SUGvFKqasEKz1nRfZu9LpL3PZXGvuHO5A5WklX2itpa5EJK8pVA5gals5dJeykTdJarjXTsHZ
4YQsMdpMlVSWRDs1O++UMt5mTntTznSHCotybWJa/bbtxYmLxAt81T2JdXyZ1TvLs9NE62Y4JCDp
aEY9haG+Mv0OXYvwwwYENgLwYD1HYQWEmWYhj//MRmXTdbpAWcYV8OiZxbuXST9IyF10ups3MIsK
OtCccw9/cy9AuWCAKj5yUUQbB/bLQGWrd6Ikiz2qkDApuVCSdtfUhLDTBuzVMmzV7bkuJL+WuIy3
7PI+B16CgLpA96BVd+Q++J51BmE4WuVxToQBV9IaNrx/X6T5cxkOvn7zGaO4yiaE8pceLxgWHCxV
RVKFau3ca3gxKbSMoNw+Fl1c5Kie+MrmwdhCSkMEHFYBfI9XxqqhSKMa77Uhwocu9mZ7nyDSVtSG
IZAeAKTI56XA18jrQSJlJ7UCLlnnMfQgKpxiRriqfm+5q+f7hBO2Y+TS4VflhvCCs6x3vnH8ug/V
MuqHxvSAW8U+ZqbNxO0JvpiH7wGwuhxYZ9bG0u1U1NbvkLSAq9ctOEsmKQCEdAtq4JSpNqCHOjU9
RRgBVoJd02wBM81vftiNzNkduPN9FrGGxxjIObEF1ps8W9OqXnYhZhciVtpV22iivvWYNQ0voz+l
Je+IGtJ3cyjjxQXFDUdPbHjZ7QmwVDewvS89A3xRVfyyUtnfa+TBW0CuETWCNM2Jv+2r/6uy/R9L
ITz9e5ntV1J8fnzqP/9oUv/5K3/rbLb9l6moz3ZRMX2TuOj/09ks5y/M4RLxzRfKld4a5/9vm7pw
/lKmrxDnpE/pCsGvf9DZrL+kJQW2ZNPhj1d97j+wqXv2CiL5HyMwMpuLCxjVDp88Ai/9avz5P3AW
Go+SMLpTzI2olDMc54pOhvIxqslZhtfTsqTGIW6TVFzjslT7RtjVRfmifZrKyucdik/OdpXYJw1R
tAIcYsWyzWwvCfUkXDsh7G4TUzzMrveKD/nidtZ06Oo1zUKFko+VhXMMSjpTAohnChLGo65x9w2+
81uSdwrcuntyK+3th2F6AbrjUq5uxsa9l0YVx5fbsNGo5Vz+ts0BlqI0xbFVcNZkvJQroB5sKv/K
Yy099lYaa9zFqthgWKEUlCVVVNdFTrVRkak5milDJpnzJkX/SbnKhRD6/ZoABkxIhoosZkhPX10c
V9r+hS96N2Dw9Ofy3m0J7NhpurWTeLi4pD/cYMZh27DCtcLkm3oilAy6KgA8dzRsHGgU4bpnLl1/
bs1MXSEyOh/NiGCVTl6FaUU+lo0wTnrGBdE7ZD8jzUWAi0XOOtA8Jm5KPgUzGhA9MZdsR12qlG3q
OgyLdda0jL8Lr8fbgR/vtpmpZQUZ498ozkLia4RnKM6ON1kXPhPbmOlyq+mX4qYCGbOKw20ed3eL
39en3rCnEyue7lY03GonGgMvBrsHyj4yQLJ2Twe5AYKiQdR5GnHTsHoeGZtaDX5cJ514WwqmlFnF
9q+89Y1Dkba0D61tBV4/wA+mf8nc0cDBg5NC9DqAQoa7IKTMyHSdq6EHqBVnBQB0HbKFIjbN/Qaq
2rH2TaSjPq1lu818uomcelye2BG3W6+vujNQZ+e+ADF2dGuuwpM9OLs6rrMLjXjmxmQrdIhIXjID
WRPLVxJJv6kgqN68tCiOBEULhrDJOsnJTp/SEYRmsVTNJlOYn6KCiD+X0fbih0qccEID3eWnvvES
z9skKVXV7AN7v9ihyBj7IRbySlemcSESLLqgiDpqI3Kw8YeQx8HHrPV4mB3DPDQYy9E5Fq2OduMR
hbDT3t2wKZaIU2F0xaJwOVlxo3lfe9kFfB4Zixi7SYg1fWMbo/2bKoBPMVN/W84hU3OnjRc/F5gn
CSdzs6j8DwwtzbMhY/nIG2fhneJmQedk072krHw/oZ5sYrfvfmMHBTybRuNDmy0Iym3yCkDCPThY
vZhHaVal3AoC2jLGV7oRTK4hcEkeiATBfIz2DtrWbnLooEPU5oGOtyN2vxvdNAcfKP/FTef7iNZ3
0u9lcl8602GcDKAmsX9oi+pIDXZxM7XqXPdFe+VL89jrpnx0cQEdeBvcwG5/TP3yo7JaMr7YWLXq
U5Yn2P21P/6i6cC4XqroQY7yE/3IAbcm20PczNRnQpV7FIaPpmQnAmFFvLmTVC8UFKd7uzQH1CN5
HMlCZKHFqqqsxM2U5/Y2NZbfdmuMn3pksRz6Tyy/DvUsisADcgdL9zZelmdcxAfE//timD+0Fb0R
53hmNRt0JeVrHnk57sYUaSouDhS1OKr9ltKJLpCk30ROst8KIy7kOtxNefQZWs2th+r4K3FcHLxL
jpnJmuI/oYL/Grs3HUb/Sz4Zr5jXocKZ1bbM46BTyQVx+qRi480YtXtnSWPe4UV9HSOKG9ln1zbl
g1XNzsOFY1+7xr4szbMxlPVeWuJKec4BtCCMZrveG5QB7IghcVy4JBq7Wj6q3uoOeTpzNLrwM54m
JuRvGhjzveFGZJkhkWs1XzzG032sQ/yMpX/DxEUFBb5kCM0OFipXOzspJjrrbJ9insFj5vmSNrBv
uwGwxplx7f09iPr5eVaVdS4kPLoodldHGznk2l+OBAyuXFpnNv2S/ybh9CdZDJL7Fu4iGV/7aXNO
0A020wpLdJ34d9SnuPGjJ28sj8okchJLFiheeG1XDEGx5pnSty4gFqRwhp/7WOunIvcBHaCquSP0
9cHg8zQk6S3+5w7YNTKiG1v32rJ3pq/vcqH8b25ZtBZkUEDi3qc7kTr7NOHpmeJY2br8B/ZYSCYM
6NXBTXyuk2Q6dr1c6o10knHTjKUZsGq+pNM4btt4eTYLNFGSAZAtQArz0Oq7x7hpB6x6y6+hE+Mu
TL38jwea88E3eNGwhUzjlsJswvppT9TcKprfuBrY+hPC3YR51n4t3UinLj8pqXajOVSuQQIgGnWc
XrTb9P794GJHqOkZMsH5s+FnbeuHN9W8TGw6x8QR24ZrPNPAmDzWDf8btGaZD7SHD4hLw1yl+8ZV
90McVjtjQCaJaC7c4lt0NvFilmcr70LcD81Ig3jKxdfKrooebIRcCIdnvkxIlDflnhfbgVyJ7G/w
gTPY3cNGbBgGyZ/sRD9NH40JOC9Ie9vcmW07c0Z3TU11A7Q73BcAGY1gTHBiPBWKx+A5qSJgQVah
sAGSnR6M+g5vOrbsbCFBhs1Ba8r10tKmyTlMjhFp72SoPjCN7xp2AZZfUbrCYFJn7zhjMNKPgFvn
TL5O6dCf+MXcmWRO3WYI/AonaYyHTyfZDk2fIugMqgMUVSiT/P7qacTHlIiLmc+f9ThfkXfpg3Ay
72ngg+FcK4haaGUV0ynA9EizTG/4GRuE4zArvj2TXA/FL9lGiXKC/WogWujFn4Jh1pBP8/wjVTPd
9CFFaxKgG5ehXTq1SHOl9dSW62dT2Yw1rA73jjY+52pKbzGYtofCt1nmFpycHX5UyymjrWETsZkr
9ZxQuRNTUXqk0AEgGjoB4asWqc+E4hHmvEtlRmxIZ/NC0dM8nmjYRnVJ4JhvTSecg0xG+jozohi4
h86Oud9mh5E6Apbp5bvt+WjsrlYGLNAqSXaEe8OrSnrhjSTEETCHpS+agPRlJGT1OLrOLzdumn3D
xHM1j/13gwrdNCtQhLekQcfliWuY+pV2gvJxhqG1klh3hyr2keUrTLwLbyMvkGp6zeaw2ec6i3Zt
1DCMzdinDfXmSLQbijvSpwJP6ratzJC3wOpuUEjuIEGZiZswOc9FM2dbbKxYZfDFfpDsD3qXgEbd
99mOB1tdzjsVWyVOszGxamZUlxfVYNfEL6CqBnXMIl6PXWoYRrGz2H6x4Smj2WjuIUbUODvsvOBp
g1lhaS9VP9kqIE03tSNBgiaft1k/Jw3EchbD3l5TAzrTL7m2gyQYaozYsNuggFlcXJOyYC82mrag
ezeZzXszFczwhVRduy9M0A93KGm2+NXZ5nRqiBB2LCThZ3jPrKIyubXBk8Y3ojbNRHHAzu6fGms3
WHg8NSGUhRzj+4HqZv1V9RF8/qAAqz7fUHbeVW+KF/droqqWdMaUAJTCNTXSSeNz2sRngyiTH4AN
K/onwzXVpTTNuPlkTzroYDJwU5NQXGIsthU9W88119pzregozwxOMlpBcAIfMcl028Xs5DnvmVKw
lYQIczRPOShYnQ5/qS5Ul4RgPp5VuoLG9kbLIusueGrjpw69P5AknHedZM18ITaFesNuhqKEH03H
+tF3oh+tx19lH1SRVQJaVjkIE8gqDVFsjE6kfjQjsaw2j/pvLelHV6p/NCZ7lZv8VXjy0yKCHP+j
R9U/2pT9o1Plf4tWw4+CpX7ULIrBUbbGMeX9pX8Ur34Vv8rZUE5Q/Whi6Y8+Nv9oZbR0oJvRjcs+
S//oabgfV3FN/yht0Y/qlv0ocMWPGlf+KHM4mjiqbRfABcwYHxA6n65VylODBtbR/Gh8KQ+1nm7h
VfsrRyI8BxpkWTB6OSXO1y7dE/Z5+tENI5GgIVo/eiJFXau2uMqM1d+SY7jKj9mPEtmGfvQiV3my
9zh4MWGH7bP3o1/yUEDLDNvwwfzRN5fZTaZrvcqeyY8C6tkjjTjm39Jo/7dQipFpviyrfGr0PP4O
fLhYRVGY4m7MH61V/uiuRtejwcJQR481G13zmIUcjlwA+hesb91RGmsAM5+hLO8GGszg8GHYp/7h
lOQgSPr1adPCo2KOHZNtC2khUGXq71KKOEl4rYOdZQ0nD/LMnUuO684y23Gbax9lsoWo5m6wHTXv
vg7FnT9J+R7G8TMTE+9PMdAoQqtdGG/J3mD3EX7xpkeV3opkHIBv0J/F5artiV0JxaYynifzwydt
NAemR6Klq93eR9uz41dmPczbbTO53Zn+eNdEW5yHSzOVVCKw2oVGPPWYoxqx8vND7Ann0ffKPKjV
mD2pKaJO2FLYJfGwYPL0t4Mnb1AnByqzBS3Yw7WVEihN4/S+iyS2ipQiosIdppwpVuS39Fp802eC
dZfkjL+f6xhTHCbgXdOABxkxvqPX2N7wYUg5/O+eClLDSkawWNz8+zXV5k+Z/BN34f+ydyZLbhvr
nn+VG3cPBzKBxBDRtxckSBZr0CxZ0gYh2TLmeca+n6xfrH8o+/QtQjhk2+s+Z+GQ5aoEEjl8w39Y
/vO/SlS/OKaC50taRgnIdBYg9p9QcB20t0WhFJY4ZSowlovQ3181KiF/MahQUbKmhKWTffy3koJF
YQsOu+uYlqPDWqF69TcqVMZzBeq/K1T2MoRp61IpdB4WWYUVEFxOid+DiCCpxos0OvUKujk0HaMi
jlZQfY/SAVWy78OZg3YnBtNxDr0/FD8Gbea4RlB+/M3MBAjQkJI4ze0SYv1eYVfaUM6lGUfwErO8
h7yiKVLNlVSH2nESCkR4HWiezB3xoR2V9Sok/QPbPQRzCnrEqYC7kqNC0+k6gFQJrA9C6wHa114f
+JV3c+gTxSlK3bBJVToUD4UqIiRwujroznYTyfBNXKEMTHwQJ9SnLVQVSBBC3AQaWw9/lVSMun3j
ZpZz3wwDCJmSijXZFewleNVlfxxFCX9/pNwL45tb+AGMRJ/tCmnF4DrBwf9R2VH8rgNQax34FWaz
7yoJhzkQYxweK4SnPpi5IDivzNr/6IdcfLsa9o7ADVeZ9U42dfMeNY1S209Bi++7WTYoXqHgN3wj
8QaWyBlQG4dR13EeXKxTaOyYjfiD9l3dgQ7sAkgwc5xWp1DLzOIwoowI25J6noPzcB+be6F8BwyV
r+LuyDlVfXcTicpYnjTkcXUyxSmMlK781FYGvg9jJ3R0K0yc0A5q7otX8NViZx/ABFKgGXttXopl
UEjtdPKnAwWCRp7wFAODbGimsCmf+/ZX6FfDUxTL7gegVJk+YENRta8BYMXgAzGS7PgMKp3OLq4F
7V3XZ8DLjHmglgQPFxaNcswJTFoX2pMH/9qwcIvt/D8mXxvlaWRGP4MdahVt4zD7WiiFNgJwrzh3
6HJW9vhxGPHYIDeDrXRqZYt1GxprbXJMosanGtrTmUCSv8/eqNH2YfgVbvxlnmQDiTAh6ITS2g+U
EprW+FpMpf0tlkoojIqM6o0pRA/Zs7Xw34ldB9QVgE36RRWoLTyOot56dHpVph4GZQE3m0zSGpAs
ZstAkZMCkwbtGVnb2caiy0cHcW/Yx3wacbe3ZOX8hvNF9lGhcve+642CE9zBUnVXZAnF3HQcnd8R
6jF/jQcwmHtZg/vf+eUUftdFp72CP+jrCHUFY7KjXjnKvduL/HM/S+MzDEJgWGmlOfqTVo7GXSsi
/w84F+GD2afB7znKru9a5chvKKzBmgJ96n9vtdz4I4JL9UV2fXXfRLX5kfQ9/4JwY1PdGXEfCHYN
OgjHQlUyPtRuPt7rVqOBQwbmiVICvpWT47W9jV+HyX5EgS8ooi+wSSc8F/wRuFZUS1DlDrRlwpG+
h76mDRmpva3HmFbgRsmPOpozgzK3qg7jCxGVsIZd0Lt2kCLJYCjDRp5RpG+iOjd6irVGFnqwHEPc
Lpz+s+FELR62Q/A+7Nwo86qwhpXrUwH5YT1/6lbgOxBgN/CGr4v5aCPaMyJd9fc6Vm0GW8Gsv2sx
td491XowKXZj9Ii8DJqGwkNj49874ejihXXBBg9L8Oc7THHF1xaHuQfqOVBSQ6irpPpO4Ns8cID1
XiJUEu0H2rofIr0FBm1pjeE/5mMdwusDLuLiYBJb9Z4ji6IAVujt9NohK0H9Ej5LnR46iA3c7z0i
LtGbXJkGMMoied3o+P/t7BSMHGqOTf1dN1H72WmqbEz0FkDuoa0YZE8u7BXrEbg3jVWzpBI6WLmI
30WVW6DUMYm+xHwn1LqzUSERuSPBEsYhxlSTlkKXFjj8mE3e41qrTOdYE1qQhgfC+piJsiCtRZjU
qj46VGN0z7Kd8KxFC3auano3PJXUc8MT678Wv5Y4Q02/Aa6RXwy0jMuDTDnd7lwcX9+4ZHU1MmkI
WeyLViN3TRDMeE3yDl0gAdFTcilAXgUKKSsDv4++/RYEuswPmMGjoeIPviTJAyevg/RIyo+Uw/GO
9GP/k0yB6LDU2Sy+BAo62BMpl60iUHUgfcWjDHv1p+7u/2/l/adtElwgy+QIrHtpnJmLNNS/j5n+
9/9Kv+W//8e5Wf7RvGzwbf6iv4h14hdBc044jiVdZD0Nhvi/xDpDGBDkpCV1BzEhJHf+CqYs/Rel
HEehsMnhLIwlOGv+lKVS7i+OLQUKzrrBuW6qv9Xug5/3otkHOw+eDN1DpduGY8OpY5yXzT5E/Cry
hWj2ZMFuabtuuGta654yRU8XwRr/5F5eqJVdyAxtDMcUKPqfTAcjXw6Hz54JTzCcF7HK8ADagRpb
mwK40LGJaGJIzy++z4asEXP70+shTEX4SUpj6eZK1AhtREVxET6JDY7Ao4rXPqkp7d7oKSo8U4Nv
EQWlqT27YRocXTmLu+vjL5Hoi0j1eXrRxbJMmyeAXbseH6w4YNLlLGHzo7tZYaIbq/R0fZRLqajn
j0gfeZE3s3UTgPxKkzgBziNkL/iISD54scQTvcu5hTIdqtD1oTYmVGJhSYVK2YT7a33/umxwDEL5
loKd0961cMIPSEi4O2cq0jsRhWIPiVMdWiJtUFoYVV0fXmy9qpSLApe0LBrpqwmNIdZ3Wa2zgLLS
pXBGew/NmoAqHpq4I6Jv+wmjB2QdXQ8Hbrp5PfBM0pYcGpCWvmbtRXeIdgAu9H3tfP3h5DLPq6/N
GSLcP1my1triI24UljARpq3U9usfGMSIdxbTRaOk4yDYhbD7T9ToY/QSqjJ+ymhJ+8v66ypuApCw
ozUYuFInZvJxHgqqWUHf60h7KAz3lv7J+CryO/s3HZQMopCZ27+7/gLLZv/p+V307iw2i9DtVV41
RnSjSt9H5lOElIKwZzsFXQPfxkeFrQG0W0W2T52Aqsb1gTdOIWm4KPFJXXAe2suqewE5KMwo9yfU
THA4t0ERt9N8bjvZebiY4RHevL8+2iXAge1i6ZxBloLP6yIT+MwzfjGaPgBXyNPR9CbgD0ei5l9L
oX5MCV2deMD4LqxoH18f8qdz4HlIVr5SFlnw2gdCNg4YcFSLvV73q4M7VM2xltJ+fX2Un6aRUZ6P
Oku3IXCv19/sl6ZVQ3Hyxrb1d2XTEC5BS9jR8Z7382x3Nw6D7fHApHAkABhZq/5rogMMS7Tp9YU/
vBnytHrqTT/0XE4kxH5E8+H6+4lld18s0OUFIR5Rm7BhopvLA734cuQTo1kBuPaiDLmAFBe3fY1K
A6RHJ/LaKflC/jI+dFbVvs84GqB1NMYB9mZy41jffhBEJm3DNiwuzmWJvXgQZQ3ZRKHQJI/V5rsu
bqqnILWNw5CS2xBKZrROMW0JGvRFZzVW5zoZ0BXruV5vTMnmNyCGYdewY1Hvu3wSCw/pKUFghTIq
EODE8fcjLuSYYUpQHGkMoXUw85PtRISVduo/uF3T7Emh5akfKgp9tvHKqCqgC6guebar2hvf7OfN
JkxrCWKc5dQm2lo9X1mWIe0XRInovyCsjDltYbYHNDBMuD96CWRVBjduiY0xKV1RwkKwy8KbaHUf
omWSW5QKda/r0ncW6M63SN1kgFatLwX1XswLUye88Z4/XYyWcKlwOQv+imh8fQeb1qIrzunmFUDy
HvpGRzFa0YME+Oh/ABnxW6GxPlyn8heaX3bjfFl0G1Y7g/r8c9VNoGZq2qvAypIwnqH18kF1GBtt
WckP6N1Y0ECAkWM2C+EWPW1chDRBdztxPRyDM6+NkfiagJTu+ITQJ8dGHsEzWR6q/eldUpRQrl3Y
5m45ZN71hbv5wNTxKD4TTiA4cbkupqkoo7SfYfoakjRtAMk8F3glioXJlxQRAGhnnzXpDwLG5E/R
3H8bhf50z/GtTEB2yEhIbum11CUd9kgMDd+qbQFGUtAO98SDYFqpc+wCgYdewE34YVSlceOtfwpf
ViOvPlNTTp1sQe96aOYlB4pE5R7doxhBn+nb9fnd2gNKx9GE+43g014dlVWhMlHNne6NeoHuZF0K
LxxRxgyECE9KyugeTTfzxjLc+qgvB119VJebtc1tBo0cIzsJE/eF3M9/m3XzjVXa5g6hwsobg95+
mMPy78YQTC2RNqtFkELItalV19lNjDYRG7A0EC7nTHtUVCDPSW72R9Cx6sYi2vqUynBt4ghwivb6
8qNhCLJZ0isxs9ze24mfnPzE+m7zMzeSmI3bhlcjJnMIjuRS9L7cK2i3zUVtK93LMxgzEZqUXr7U
MKbGzE4udGYA4YV9GsGwLM3QENWizj7gBi1vzPGzIdvlBcyT2GCpdHJQXZmrD6xMyl15KHWvdgCC
G32p9n1kO3iTI0BmFyW6K12P6njWmYc5R0/enaqcpnmDsF5S6GCJWtyqyJfP11f7s+Ha+sFICHRi
EdNwLHc1ReFEwxU1JeH1KmgQV5Pn2lnEB2fMOH0ov3itD2d0IJWHM6e/h35UH9yaIxBJ91t2XD9f
yWw7IgOyE4JaQqPLz4XnSZ1ZRScwQE39fWfH0dFHX3Nnqb7dCVjTH6+//NZWfzneKgSI2ccVBSrh
RTVFLpkinxXkpUl3rozu4kmz39YwdW/EmltbnWl2wSnTgqEUd/mSFvB72+6F8LKl2leZvXNnZROO
4ejtQ/GPoEwMKdzqTjuAU0hO119ZbM2xLR3qLqxDNp95ObwTzSRxS6cSuSzrLMlJH4WuWUdzcDIU
0dLwoFIYYvmSfQX2UN+3hj++4j+b92nmDl5pQBfsIfyerQZKD1Im8Y2zcOsJmRYA2RwPhP2rJ5Q0
0hoEbtm00KV+9Ohx7lMbqkfVF8Nxqh3rRjD+8yogeTIAwZKa81WMVaAFhtnoCYuFN2ROf1fk7r7N
0fYyK+McZUZHP1l9vf4Rfr5GYbQpk/vFFrT71qHdQAg2JZYt4MouEGF65Xu9zkdURaiJy0o8uVa+
R5cy+HR93GXmLvc641JSYVINl+LY6k1NX1oo6vnCwwEpehe4gBx7luiNJfbzAmcUZOFNw0TTj/Eu
V5issFY2fSW8zlH2G6e00Cw3sGUKU7M9+8lkIRAcZnelQoNydJwbt8vPq2cZfYmMTFJVdLkuR+/6
OAMizNxiQw7Vl69OMd4JPqY5MQn+INqNO2brWxqCCiX5lcWoqzn1m8kP/LSRnokrObdnCBBphrMz
plnsRSrDAyp3DTQQ5XBjn2x9TfNZSp0KqbDXJUHEJussDhlZz83hKQDs4tEI+6vN/29Dvp9v6yVH
5UBwbSJOkuTVfNK9cCB6S88lHTogXYsnNCiQMyTm2bu+PDeHEpRvBZ1qyQK6HMqIhwiULi8UAtnz
RFainDTrrdcVf7+cSuF4qSgglkYoyyxeDtUEID3MdJKUFVBEGdLke9j7gRdZLSW4CebWP3gzSiaL
pNvSgl8tktny57ZXufTAasT7piL1lS6NSlzgbw21EfNInTPFtVgViJPpq1eTWlm5OP1Kr8Eq2+ud
koYu9/UR97QZKN3oHhTSWl5s5v6vyEAZXoma417UaEhff+mtc8BShs7jONIW6+BLzuD2DNVLb8y7
5Ii8WX/g8hg8oddA9bMR6WbXfjOpaji2oYZQ8/Xht1YTkvyC4i6RPGXCy0+cx4iyVb4rPN/tRxKx
ZvYAnuWYxLAxrw+1dYO4EtqPA7BjCaQvh6IhPtJe5Vztpig6A/LzD1mK51HW5W9VggD9qKN9c33M
rXPHXSpxZMyAyJfmyMtCSoQDbU7FajnLp+CgFVp5L2lhnQrDrJEVrvodjQL9ZFUwKa6PvHXC4t/A
rBq64J1XUVMVGp2pyljC9ZYuwgk1qlrDguRGL/WAjP6tFb35IR3LELog630G1bx806EdY3PQmF2D
5jBKT506RioPj8JmkV9/tRWFa6lwkv/wP+JxphUDictZNXyo4SqP2Dy4wz6VbXVudfjIRh25XkYj
GUGnEsX//AwXxH2CCu0+1hI2r1NqxwbLZBBtg/PWCmDdh9xCi36dtkdcFcDDGN8NhLUnPS0sD9Pc
jzrM1DtdheKjRN0ZmheYBdVCzc51Zzj5BWq9TerSK2goSyHKPpyjOLTPuIXWD2pw5v1kAyMIDNEd
r8/Cc7lzFSfA5+fEt5dKHbWZy1lIokwvg1CSEzSG9pi5E9R8kcwUD63qPAJ69hBCbo8lIJCj76M5
3jdBeozjJD1T0Kt2cWV0J2B+9b6v+/yhmsLuEFa9deM5NxbGxWOutgCa0jKZR7ZAOGTgA0vZIGcm
C4ZCGeH6lGyseYYyTWEwJ2Qoq8wE5cA6KUuypIFS1b2Tzh/qpE4+4cNhHEJnRuL1H4wHVoweI8Gg
sa7X6njIYahODFVkwnm7+BvcNb6rjnUZSLT1ZH1j4W9OJdm/MsgB5U/vpwW547aWJrwG2b2nZzsb
jVLyocdX5MZQztZYtBSdpYVLtX1dcWsaH3ndaKCUk02oWyLtE75DuRI3nSJB0ycZbfuN2+rvBsxT
PZUk0Z3ha+6rKK3KzyUM77CSP2KYGk81yAtw+GEcPgJeAoteGbW6RzAf8oXfor97XwLO2Gt+gbBY
UbYHF8sdTxtdDAMGWyA0iZAxXRrfL/FVHC3Us3C7y+d8X1Wl/UlvR8mNGfooR+KHYu+FljkzrLJm
eDO6UQ0uG+8XGmVG976yKZbsqJraaNzRrznmcxq+TlMJwzkNpPVNIchNUgHeGsAKXmHVSdg5Mpoh
hhXo37gAn3ZqghAHjD1pv7jQSv7AQ6ye4DghRg6kLHJ/NSXlNc/Orelzhr1gD9wGDbxSdZAvHa2V
v2ZSWenRHVTdcVqWjYEIe9x+HeKqeq/DkkCXRPJjjUBJrszt8os7ReJd2xFmwXXw0Vo1Z/2QI4eU
71vLaMc9TMvm90AtTPqJkBu3TX3CaMXui+ZX9D4IdJ266T9eX/0b9ym4AhYIG8CgIiUvz5/ZoG/Q
VcjqUGat75Lc+ox8Gio/XYVpnpXgA0B/+saO+7kHubTVBe1u2hJwhdfeupls26oUPlo+M7anyMeM
KI2VjnS52QYhPifkMOY+kwataG1EazY0UHXbGY6MPhs2UrPoSGjI7cwjypPSthuk3pT7tpxDUEI+
V8L3Smvsj9hFmL93xlRbN8KtrW1lUpUVnNjAHJxlUl92VmLkjhxQR6QD3Xw2atfeQU2bDi1thBtb
eHMowhwHtrUJ5nl1Gqqq8h3Zt1QMO07DvNSbU4hs0+d5ZoldXwo/9635LEqQoZschZg5re4iGfI6
XdnrXuMuakpuqx5wFJJ3qP88NoXdvUZpAxkWHbNSdwrEoTYmd29Stbyf4GXsgygdDpEMxgMtj/bz
9YfbWqc01O0FI0E7ax1izk4zSraD7vlBhjsDVlp7cigL6FJb72Ifeas+tm985udfurqcAb0AOFnc
1wCzrDbH0JlytPtGeLmR0BAfu7w7opQx4gCACAisYWxyPio42oDIsjH42MfOiJdYhvYfMFTqaPhr
frJoDv+DuJCcjaYApQ2i/nVzAHXhsskz9PGQqcKsLZq+NmWHT4KjR0e3UfL0tycfPAOedSb/oI61
mgemTPhTNjMPjY5ouo35oR3AHrP80HqTJDY6HznL//qgGyufF6OizIIkw1p/8Xp2kEGxW+GVVRRQ
lC3gxYD6puluVjeG2qjMSjpiErTSc1HUXm1o266KHm4ONkAIpHpIvUAIw6B3BxlI7AxNonyEMjw9
8ZlUKnMexkGH4VfhAms3xXhj2W0kc4QFxD70kJdJX802/Ge39lVKrJW7SBZTXNn1WThjzZRPu1gf
8ofeiau9FQ6RV6r4FgxgI/7iW7vcBhYJD+fB5eEGIBExkoJajpZV4lTq8ZMJ+0RqTnifYhC5u/6V
t3JoCYr/OQBbPsEqsnSz2tCdifLA2PilR9tJ7pJyrk5IwDRAEvGeLSmJ7OzW2OGw4yEwAI8M6OGN
c9bkrVZbfdlIrG3EOOEVrFaAVCV2CFTivWDZQ9GQop069PLu+ttufNrFV9HGWApRWGs9imWnPTpw
g/SQShVvi0lO+OBMHb4G7XgEIpx7id7X59yMgnNXDemNl9wanlIklTNgdGTPqzydhkuY9lNjeHNP
gcmfx9nL9YIChQ/3ELAyLCwdG3JwxygcpXNzY/itC8bgG9s2tS1yvvXSCjGP0aOOqlPko+aXVqn1
0OmgcScH5mrbO9PdUu2mtDZCq05HyJ02KPrOJ1GLBys8FGWKrlak3jnlUN54uI0LhoAcCMACU8BC
ZLUAogX5UgSG9Ca77BfdQvGm5jsiP0Z7JjFS1Lgw7Lux1bcGNbnNKIa7OqWx1e2OMBKYIpiVHDmH
rq6TV0aXz8cIeP1d2kGlntpbzbHlE6/XOSUagDdkO+Knin9sumE/lozoDoYLDi6Pj1IfCwrydfUY
2iEqqrSF0K0OcYhH3hSNM3f8kLj1t9SNhwXqfCsf2jhvIN4o4VBFIxyUq4nH787qiqqUngGl8r1m
W90JCcePTVkjeJIB8r++BTeuFSacWjngMRIwe1VSSeDz+UaKrHEkVHaIS+x/BQajGE91zj/4uoRU
sIBIvhbr0cuTtIxbBYmzMrxxMJO9PsFpqDvEMpJCw5IzhbySlv2NMZ9byOsPbJncnGxxnTbsMt0v
Y1M2eYpiO67AVto+RDBe4Bi18R6Oa0xVLsTPeFi8hWuNam+Gg2uJx8CNSHJrWdNUWipWS73s+Rx4
8QxRoHBA03mG2c0rDhso3Ppsf8x1TJJrEWv7Mi6+X/+sm0NSEBDP3XVy68vXjkWEXK85crLOYfsq
FwPSkZAA8c1A5do11YTuyuD+oxONDABUIBmUpE53OWxRmwj7CZ/FCwn0XKVI5RkdKI0aeP29U0UQ
ufrCOQC+hWrht7FznAG/ISmwqEJPuXvQkZNH4cdGytjmA12flK2tRZBIZRggmhLWalLadCZLyULD
MyeRHKza+A3NscBzVaShOza6tw6X5W3Xaw8ch45OKfVDtYY3gPBozDmRzx/BOQtM+fZWLBKE9Iry
5BsltnkJYrIoqLwuk6I5I77iog3v5E/5qJBZRkSEmG84X5+FrR1PI1NflOqAPq23IQ6nHfoOS7po
Ih/hSzQum3SC4W7kN+Z7axFyuQLZ4G5XbPzL1YA/VhRFQOwQXgzsR9tME4q0OJq15gg3plX6Q2BE
t+A6W4MuWl18Y9osgO0vB43nao4Cs4WAYubDYRqD09xie09TUoKAKD7ASv/w9yf05YjLhL/Y3mZh
BKFfMaKVLtIcIqpRi+1wXhfow/yDoUD+02C0eUN9dVqPAvvzvMaysAzsdD9UGOZ2Dez0pEFB6PpQ
a8bmUpDm7mcrA5JDq+w5Un3xWpERBkrUSHtjF218tYI+ugNR+tDFAWYFiJigX+5GBwj/zqm2MRwb
KTQ/5vmkHx0MY9hQ6QxmWivPZZLVhxylPqjl1LFxrb9xyG/FcS7FE1IEoii1Bm/EQRMkyG4anqNN
Nl3sACVnUd+HdV0hp5wk9x0UQ6TRkD8HQidvjL6UAda73DXBjwMc4NOs6Rh5YeZdgJcIofLUYxvK
6d41ev9u7Bp4TUAhnpDt+mA54/QPNjL9JQvIGWEa0P7LdRcO1MaUnzJwqKg+6E7wYI/a4LUlrLLr
i+G5AfrTSzrsZbqIjLdeeKGDl58cWdQFqtLoRXTIheG/fHA18R2TteoJsfz4HnPtb0YDL7Wy1LRX
SJic0lkCCUSrrEAcy3dU4LUYpx9LypcirXWUW5DAxgNpeAi4LU6BlSHeGvrIaWiVeWP3bB0NVC1I
JaEicEnJywmbai2dg7g3l7b1eAzrDKRtblb3lV3V+w7KLVEBUs/Xp24rAjHZTNyI1MdAeqxOQUOb
4BU3A1NXddFDQutnl/ngLkYkX7y61SfPSM1PXWYFpwK99QcURP4Sdvw7nXRODGTz+ILU9ddN4JB2
FRaTnFClNjQHAar3denYX6Ixix5vvO1yAq0WysVQq+NXmQCmdZ85hsWRnAGSINPro7HSqwGaEiaL
bywz0R5hZZqYPOjtKc9c/z6LcEO5/iQbhwKdNLJKQC4EQevAdmwFDWiwZ16L3xFi1t3HwEQ72kqK
9oSMQbfXsdP2DAujLTiy2q27f3Me2JpwpoDaSLm6FJKwswc9Izm3UR6+A0SBIJFsUVPk3ke0tZ+P
BgHaAdI5vh8G3iUlNm/7jgL0DVTKxvFEoRQ0E6UTOqfrnikCY9NYB4s5Vennd4kbmOfIV19Cygy7
eJxjxF5BptiIX9z4AMsbrleCQA+aIgJYfvj/l7utQse07jWOJ2yqsGRDMuQchy63Vm0kN4ZaftXP
Q0HGA3dDCdBeTXY+4ImF/ZXpxSgi72CI6AfZDP+g9mwKFD3/NcoSXr64EJsAN6hB1iYCWT6HFLbc
D7ZCXX+sUP29vni3Sq10/HS50AwV77Q6qmzHxwtgIEib8qn9ZlF22hNfIjypXP3c9AnnoxD5GXOY
/OQYEygDjVpr1AGRbFoMjZwuiW8dZFtLmjQZodGF8EMqc/n+2Do01bjcNzyvBd4I+F1oYKHeyLo6
Siurf4v8yUTELZ+f0E8ozmHdhKd4aOWNc3yZ6J8+N2E1HBaQ5PTnLx8kNoYu1ArIQAJtUigSGZrk
aM4cKMJGZ80gMvonX2Ppb1CY48jQV29eGspXmHdxfupvTANil8rHr4E2qFM3oVoQ13P+VGa+izXM
bB2hbCD6WSNMFaEP8Cmsh/AGkHNzAkD30zblewDku5wAVCCUXRfs6TAusTXPqvjJ6EprHxJucHsm
6sZptjkeiEj68hwlhFiX45VRodK5gNQdY9uxRzFzPjVpVXlVYxdHFdr4c12f8YUr+9MnlsS58E/I
mn+q6GP3EQwaihReYM7qoMPd2ZcTxnep9N/2edB4VkEd2E1a1ysmQjoU+cU+75DtmRG4flJtWZ5z
XKUeHROmnpOa0zGpcg0rcZXuelPmd0OoJtxiBizgzLQ4VSpDVHk0nGOo2dXrFM7fMYxyCeDDvlVb
2zoZJbgZ2ouWwfWwigi0Cb+fpugNTzeC4D5L8wFld1Ujkl3dij4259GBx7PA0EFgroaaTSeP0Zwy
8JDJIuQIRywRw9BC0sutvTJtqWQn4XSuu7n1rn/CrTVDg4RbC69R0ImrkSE0uU6NRClYTJxturJo
3gSWVuw6GftkCLp+Y09svSk1Fn3JWOARqdUeNUp9ViHAYNg7CDu0PWom6Lw8AmZpz6h/Ja+6Gn3a
Qkz1n1T7fxtcbb7oi4FXYXjSW3YkzYrN2ODqJSPEMGWBcJ4q8QItIsO6uz6xW4ENcGGDit2Scawr
WqGK6XXpACaA1CZ/OCp37tFKQDJ3noaP9CaTp4yFu48qO8BxzL3Va9uAcZPqcA+gsoIqEB2Zy8Mg
Riuiw3tHUj+Q8R32pr8bYzUdHFs1p2oBZpe2g1rJFGcgtEZ5xFFDkvTh0tHgrkmr2o6fhqo0XukB
+XGvbPH++gRt9VB4QjoK5MiEvNbqCUWjVQLX9KU7gpHRbpxTE78b+Tu23NNxqEsEM9PK+TUNEgs1
Gcq4lm2lr3Uf5fvrT7K10SmHkWvY8Ly4zi+nKgtVPWELSzNnbBA0IRGGYUFFbgdC/+P1obZWxcuh
VnciOqWIaCrIWKYgB27B6KHGnZjolPnBvdVZ1qnrzS+ogOrHaFqMZ68P/5zlru9kshveFJknuEir
7Rf1MepTYQFMKQmkN8gpO3QDAou1iYFSB4vjXeDI5lGW8wJVjqcTXg3huXRm/BByX70jLP89k/F7
l9zsHuSi8pQY7c9EdROSaJrCvdOdvmkpNlZVjDcQVgbNTg5J+xh2s/iCmIo4iBx1w7hAtkypBI0h
F2ER/KzyR6Tm1BHpAAd5ycx4RK5Rv1edrI5dKvEJFNZwK2LYOo0Au/PRwdqbdHcuv7yNmTtq0FAt
RG8MO3hHCqlJGimZ6KL3mLSqh8YfkpOLqfzbpMXsCoHs+iN6Vd37cl6sGkjid0ZoYZ3TIv8KUBZN
uNr5tOQLp+ufbqvQw3qzqRVTFCVPWEUTuIpqWcJfeXPc4b4chViFO6jRRi1iLiCBtDcFha1zmDvD
vm1ke5eNpn8czFbeVVCavvmmqnZN5gZHXfUdfUIkVIahTl/1UZLfOPzksmXW6+zlwy45/osgfJE4
y0UHJJPrvHsbhjCJYQbaXoMf9B49J3wBy86+l7itPhGNlTjolcPDHLXWHk+bGcPHuD/Qd0M3urJt
ryu7+VM1WPJ10JX5ybDiHAeGePoxJ5Y8KGSjboRSW0cCKHNCV5cDgZTs8vmBHQ3I+DrCQwg28iZM
uU6gmJMTxa36xo24Ue4widJRfAAlokCYXg6lzAjdrp724pQlyVGATNlpcZe9QiceGWTQG94EAfnp
+mrafD8YVILiobNUDi8HHXWHpLejfaXstDsavcpw7LK/CQBpN0oN2yMBEeUqAhVgrk4ckdmkYRoj
1fXQnoHU4s/VyzeJbdwKZbZGcumkSCKZBZW6+mYUmSvYwNx4Q5uWZ5nlxWHuMdqV9qDdODg2h+Ji
594C4MR3u5y+uaLSB1SPb2YWAPws1LjthsiNTVndWIkby2Nh45ChwyDB3WF1Y2QTRoW1T68GC872
3AZGcFKiqPeAbmGVJ3SaJ+1mD3Dj/ZZD0TC4Kp4piZfv55pN4OSlKz1rwAqhxM0ZxJQaMYNHte/6
Stw6KsiPyFQBz0KyX9OV0bgaXH+i3dO7dX6arMUtE9zKQQ9160mLjPowwjo/alo9fI1DpPcmUIVc
MQVVYxeDaoHWh8db4EOFmtkjQETnbQ18Gty1UfwoZRs8zKmfn2hpBaeoKb9ef/4tLDTwDp1bgs70
oux4OVeilNGfyBNYRcVdBIsBzfQmeMSbN7jv/ZJQvkMW3W5SJLqTaTpZo548Ig5k76cBIp0+xC1i
v4PxZEDvOhDL1YcgxfX4+nNuFF8Qx6D+TaNnOdVW1wflPrGQeAGuL7Zwpj3W93Go+39/t1+Msjr3
nR49NL1gY3Qohd2HYRrvTSpXdwl6hDdima2KLRV1c9EjWMZcdzHTIYtUSxEZIAgCjYGd9CfEJt9I
Gjool4NPARGiPxKGx+/c3CjPIH6zG5tzY59Q+UEyiiIHEk9qNal6N7muNSHvMNaoFXZFhOK92f6m
DXVzuv75tkciTaOltAgvrCZWtAbomgXfFBZB8b4w7OGEgQPlfYPA5XmovyVK9rr8kb9v6x8/2qdv
5f9YfvS3AlevKAjb/3n5x+bPPwc/Cu9b++3iDwckm9vpbfejnt79aLqUH/0zXVv+y//Xv/yPH8+/
5cNU/viv//wNx7x2+W1BVFxIrC6B7r9XF1vIsPnv0UtZseUH/tJk1RFl5fShaIJeGLkIO+dPFTHp
/gLTA8ozBPCFjb7orv7LNghJVv4df03RWF8UYfi7v2TENPMXGEV01h0KX/xfAQ7515sTg03wZpm0
f5u4AmvmBPnvYAoSms2Doei1NKgli23Z2i+CqbjuIk03yk8TAexbZKIPmYtZY6JF+v2I+2c4peZ9
iCfHDn/2XTV8gbCZFe3ekOOxQwrdUu974/1oAMNzErRcUpf0d9rPLj+AkbmjvWvn9+U0HvU6uy+y
h2pRgKc/QNMnEL8awb0h3wntW9pad7L1D0ZtgcHoeu1TIX4v4UZjYFnJu9w29qr5riF40qGwfs5r
M12q6tW+iPUWAGoG16XleIv3vuVT0Xd++HW+A/Owc7omQl/FKGKv88FZ1FSHq+B1nBoukoLdOcUR
mxCcrvyr0anfqfldZETarrQQcAzyXdAP91Wv3ZtOuFsUGFVfyZ0ArrLL2tarOpDgukAtto7xW4l6
rGCqO4x0TrXMPE7lU0iHu2pQ/eu/9nZfezhAznvN1bzQCn5HdxprJVJh86nApz6vz4aPPmIA4C91
U5REsSZsep6f5lmM44LIA9gm5APgekNNw5gH+/cm3etyOgztH1j+eE72RxcaB5QHTgXJhPt7aFi4
ry8+g7P77v+wd2Y7diPnln4Vo+8pcAhOF31D7innQTkpbwilpCQjOAcZnJ6+v22V2y4Dxwd1eRpt
wIBLZSlTO8mIf1hrfZNwbkenB/9txuI4wGtVpbkhh/R5WwJoNQ6sOMo3MtV8PhUQJxSQiWeKX8Uw
J8IBQ+zPJCSG6kXN5PRDEmoadYpWwoqctSuBFoX9jS2RnEuVX1r1tSu+l4tPSjwRvcApvm31B+Kp
HaC9OW6hdpfe3utGFE2O+5GZrTlWqOGuAk8Mt2ajPm/8F+MQaRf4aRzwQ/Z1wpQuZS1tP1Gykzyd
vRAKtXOk7+4L/zWAzd0O821tiOBNBMHYq7/h59iKo4yuIMBIPvyLKreQG+b+FfIY5xwrw/U4if06
zRjRiWFylj0ZxFetY4Cdml99Rh4/UQ6XS9CwxOwuPB5S7FifXHpJHNVHzLcpuL+D07dnmhtMQQss
NDQQk3hZdMMdBbuQFNEO0WxWUu+UUJatEIueCFUa2/nRmdbUImRjbKITQRx7fspgarq9U5GTr3Gd
GOaWkdpt5YMhRBiS3cpMo06jaD1aXbR3hbzLQrXnnjrUk/PATZ3a0VeBL8DWM9QpgtUsoJrCu0At
m+rIP7k5XqnQupSTSJW3qyx5aIYfQ/s0hPvCfskg+7piuVizat+KLL534qG5IC4aCiHmr9W66iIn
MQpepXnHVpAEzYPxKY2LkefU3q9z0AEk1nWCDvq02POjWfyjs7V3oiNtziaGAqEQAlYDzR67Tfua
SevSgc6iEF2KYqKnq4eDvdwq5OyArmno7atBLftw/rS2V2m/ubNDmFTWP5wNWF1bQCgysE0sYk0v
RsYJA4y8uhbmMJoHR4HOsuuDO14uYv5qenWxDQ8tL7+c9Lij57tWS32Sxcoy4c6d8r1kwmBcKIqb
g3Wm/BjDjNzpYEqzBdiR7PYav2Omgguv00lX0iGX39AtftLTEWpcJGZ6WjL5lvm8DRETj8X5aMIZ
HAaPiNey9V2SdfkYuzptsnJfI+tNUATi+AH86j7X88iQI0w7G05BT5Dt9iuzPpuyTdCkpp3/OAXu
cVQPSmUcEbeTL+OrzXPeSBTl0W7Syck/nLVERzs8w4Nrd31o730LMAsi/E1dFsBnlr6oE70Wl5GY
75FaQjNFxj/OINuLJoQZq06TEBgOZwYP+EoPRcYBSPYd0DCmq3w05cO4vcbR9xj05zzzCRfNoXXs
Pc8dtFMb4m5PxFiKS06kVl9maVhPn6HeLjcIH9vy1S4uivFoGxE9CK97Gka5K3L9rYNPVeTWCRnZ
RBwxSREU5JzxeR5v15HD+s0Vxa325Xg7+luPJ0tWH4Nf3MOboBiO+/uwjt8n3loIkA9om/MEPcO3
gbtGN+XyrmepUquJneu8HPb9lB9jr4XvIEjqHdvirq79B1cDNPJ9sfIXk1dalbc6q9f3WNmpDTI3
q4ebeQtQm+vg0I1yum3b7iwwmdVl6ZpDz5jthDbH7Fs46smWD499TcziqvH1jHZYXfQz0vtUDZN/
7XXF8hpoORyRKepnr4G9AZMhtUnp/TXNsfvq2EN50kswJFMwiNRv3fJNN7DoBITyzLeXXd5kzBOY
ck5Y3I7DXJuEv+BBtNNJEPVcd05+ZQ06vyDrvUvVHEu4YsZcVlNonjMfZxdgSfgzESdRK32woOcw
umKKXguibWUxhwljzBdgpGwhufzjcH7wid4bALL2i/OcWZgBfDtXSZuHTRI5L/HKZ6fF4yCRNQD6
vJ+2aL5ADLJTtnglJBdmDZmE3WEZr/K8+xQwHPCb2c2HgwHuMh8ye0uiwDggyWIFJtvhn0mjyXmf
zrZVPwPCDtBDFKcl3l5HrUFcLz/kWEY7/gbiwBw+Xf3gIg67C7gwEnQXP2A4sGDu5J48hTL1fGtM
g7GSh5x6F3j4q93Mb5TCr53b7fOS0LG2mS6Kur+vO32w8J1pqmO65oIVKFZUDL3RIW/6U5vfLcQ3
g98+c2jO10vCOoKHCod5AW/CApsDG0WNfJjSGk+bjbJvM1fjEkSfdRTrK3Lxhh2pT81Ll1nRYV0z
wD8+SXjEbQ/orap45V4dpTceYbuMDzD9ul0N/fmuCsNsI3G8gHtuj5l5ArhY7IWS+Ttzi8LnlNUa
SFEh1jYZAijQLVUDqA8PA+PKod3JcN75HdyegLnNfcM4D7yYGm6auQyPWqziIdIYc5NuKcxL1sHk
ughG0T1kvoc9ePAUl/9KX3xChUac3UxHfDbgJ251Fqn1W1RUBCNntKoZWPvL0CInn5/EHJ+FUmV9
WbL7CsDTW+EVb/VwV8ZoUwS0HMCq9XgtyO+nHQkH/514JOT5xD/ID9ZO+hD0lnlreRj2kxkxhRWk
2OcHIFWTnWju18uIpNprYQSZzqocLzgTwZVNpIiXW+HVyeiG3KLlemRUvl2NbOMe3JmLYwTHSCwO
3tpS/NDxUxnOVwTDbS+mKdeLUcxg60sHpHsReNfeks1fraFYvgm++1vyTcvdrDJvFytsrNEwBA/t
tkY38bC0D3wrGWbq5ZElMdNg5XNKKf1Srk4M/hWgkI9ykNB4sH4/zOzKY+WEFx1Lyx2pkNk9lzFM
4MIbdmrxMupB+6rEC31rnLb5aKTdvKD1aa/9eQx49ZSbmDXi6zXbmgNV70wN12fvEeb9TJT3fC07
QH5Ot6tib19aKECUF1oJsbg9Ui4kuZZfPueVfl0dKzsiRw14Ja2cffd+8JXzHnZbe5lXrtzrxl+f
rK1sv9cMm16kwB3UtiWKH5tKuSKadJeZNTu4axQ8h01cHKy5dU9xkIEf62er5MdFbYVvrjjEZf4Q
K8dPiAvKMNv05qr1JvUoquAHpOFL3Yyv84QpJXrYeqyO+VPfbvMe0VF5UxbdxawkRuzNCU+ZP18Q
kVLcjVkMHHyenoDE5UkPfYF3NC6uxSKeSDsHyGX3N1YGy67OInlGGSTNJOWvfqZpaOAqgWIKr91+
+aqxNzFM/3tteAqJbrzoHD1cS+BZWyV/5BI9SKeCN8eEL2qy/VQv44E82/tMzMNlMIlrVX5W/Cx3
ayUfMzWM97biJs4U+RCw7cu9yrdX2Hev0BQpbVWursaiT3MXYk8+xY9VlAMSy68gMDdJ5c0PuJZe
m2m8H71huBwHQ3eANzR3GvcY98PzytanPfctLk0Ko4xLx+010VpWGgRzeTOhv9sBnadhisWykFrD
gxLEl9EQVl85TCmKgSwfWqtek3oh/0Bb7ksuF31Tg3q7GEdkf/dhPHS7jef2l/JxfHpFll1oCwDW
7FjRzQKWXh4sv+0vuGR9SbgXFDpe+uGGzBiy/KRULKdqhtJ135a8GfWZfd03u1yHZmBXB1On6lFJ
J4ToT2kPa2APYm6jj4pq93rdiBzhMxn0z2lG/5hWXWvvap7v3azb4mMYez5tr7jsVmsYrsepksnW
CHCq7axPnaUzc+jYf8irYGAQuZ18EqfeLHsr9701HYPV+aXsjqFIH+7KogWT5ATfaIpVYm3L97yt
kA1aeXzx12clN/KHbof2c/zzYOTvLf4/pyb/0yYq50Dv/3qikhbff/7rOOX8//4jlN37whCUeT9r
NdYkpGf/Y5zieF8Q3zIuYYOFy+P8W/6Yprj8G3LS+W0sXPC/2v8cpoRfGAvbhLWT2RQwBmft9W+z
k/80S0Hv+6dZCrlmfFvsBvhDscYysf23yX27BRgxneDSWCWiZ2qgjPQ6FAhxdxFlFH9R6daw8KoI
4tqTF7fFA64vnsQoBpdhsp6UqqXc4qfYyX1xCoKhCw6EgK3l1Waaxb5qG9U/uuG2zWmQqzg+KNFz
TlXbZrEitctadodBN65+LhwTj2luSUo1zgyFxD7v8rNSbayCtSRj1gBa9xX4vOHCn0vg8srbtLVb
8OaemAYyzE2rviSKGygbZMSobe6xkmu0mjbcmkXYx0F6XnGcLbdBQ8OUwYhm3QVlXydOzfEE9dVq
7Ftsf06Gy6dx7WviXcs3vC8xaN5qdII3YFTF93xkG28t43TWijfufeCKYR+v+EX0bRf6205XZ7xx
sXYRqtlQD9QzWL2tV48/YleG1uo9zvh29C09Qmu9aR1kgQdHJn9UJAlHmq2f1y1l2oymr65x99V+
kWKa9u4aXUTFo4081wWxkjlN93ORvvrV95bNvRxNpVh2UDpE/jUvMH8/+pYWzbeOSKP1sFI/pJ23
zD+pAR1SsEvdfhR9uH6O1Spg91XGCyEQ4d+7EyuwZ9ycqgDTmNXyMAy+uYnqZlN3ONLINLAG170D
QplZpy0orGKn8sZZn6PWnn8p1ym7hyoLCsz9+TiTB+pSMT/1Et2sRvC+s7lUT7aYIPBucBjnlaGJ
P66IAgc1AEbN3ML7SuzRQHJvGOLMPkgZ5o2kfz5HkaZzmS0tn59suk89mlboZGlcqOBJUS31yGVS
kGHPJRzPQFFoVfI2XUe3X52ECDdN5xNvXczIwLag/Z1TIrKOjzevkVoZX1ThfhGtG12N+VyguBUe
SvgcIcGwBz8UWFdGBnV1XKBb3kPbCcwlgTWquAyyrs/gEo1m2g2FGTW+GZRmp5CIoeZis4v5O7lS
nzSz82GRUFEqOzRf4zMqIFSzITImgnlsd0F3vdZ1cWvVjBRAiGBUN7Gub42X00Mt2WbdZNSe+jBV
3vp1hTyq962/6hPImOkhL7r1TgWhv3PLdbFuo6E3D3PbsGQh8aUpQUFX+YtjWc3JLcjLSIqGN2M/
rLV1FJPpRCIgRH9129jwJnGVX3S9Kx4WN+y+E1gUfMt4whDvhNZGPFc1dwT5EAzmp1WTW2uyVS0L
Bt9rKCojybIj8by4yRM5lKiolSnH1yDzi6dl7cVtVPKJ68nts4Fa1y2Gun8eDfXQ8rNwF5VtjCJH
UYS1lfSkjRTrnPJ69uP0g8NBeGafrX0fxsmiPErM/BzPZXhMk9ku44pygqDAyDl6dj8ujIkcCFrv
roPQ1r0qBmGPX2OixZ10pLIK7LTLLVIu99mit7a+KBkgmfazw08yqS6xyowJw26AtTBf20ujKHGT
ro0m3ewbQlLgsS4VLXJ9lUVEb4zUnf0C5Gd2llEcdKNtTC+LN4tDF88NouIl5MNP6LvLpyynl3Ru
PGx98/xSZ0W0etRsuFddNFmA14+yGSyXiUIncnzjk5tB1gvxpjy3OfaNLmncYC6+izgfmpd4BMvw
DQVRWz5FbjUz+XZMq2+QHkp9E2TDJgl3KbRTUU4QiHCvi8XAzdOqxQZUksHcaIf+OdN+8N0wv8w5
q/vwhHdGHOk40Gu2dv1e8MMFKrNYycynvyv8qrv0psr6Gq0NkZhFVTNkqxW83IXjYWXUQdIHf9AN
9Bl9GZVB9MgGM8fRuAV7zW6zSgg4NNYxNnZzCpd5+MY+ByuGdjEdWt5GPttMwS8NVMAEYKtzXOq4
eilWP7zLR4TOid3a8d5tifWAEB/Sn4Xiohkr684EHSk22i1PEJqC49rl0YXdzZLKel3892mlBh1n
wEi1mbcdSdX1iXFZex1zqluopbf1qdR+sdDV+uOeHsjbZVONqtZ1wW65DdSCRKxufBAAkI/g1Zxn
v6wfyePDrJnX5rIz9mcgLOcp7LDFsHxg4kaT64EE6ZqXalVBfQWgwcdjF36MTtnr9wJQvHdp1DT1
P7PKG9obRK2Lsy8VCbjov8LhZXEn8A3Qtbz1G3FTEe6MpmkbMGd+LbKbRVci/wnZS33HduZabzCH
S5axTdlEh0wpK9vxguB8hARpkiF3wymNczmD7JVD87CEa3eUGkRwAiC2uQ3IjyKHuBFOn5CZ2qwH
KTKw0Y6dRzeV3IZm55ScqX29jkfwIGvaa8IXljymJSFmb71n+iU2DCzGjgkLKFV8gVqgCso9zaZ3
sBB8EhnG4mCLp/5YeV307huyu/sZ2V5i83Y+1EMfXmeqDB5HvYV+OuAO0Kw0XGpbGTXWybZ8/52a
erNTw2jlkFnz2gE8Wku2Pnht8aIX4/cpsPnhn5qC6yZRzJG2H0PhF8VtVuZzeFhrCvBjJuV65VWB
e113KAQSlZNLx8K9+Fw3ka/HYWugbnJCGlPf//9S+jcuUlAC/9el9OOvznzQdP6t/fzbWPz6W8rD
2v6ptua3/66tnehLILCRsXZk4W2jzvi/tbXzBcNQiJInIiMfFweb6D+Ka+8LanCCJZH5UA6j0WZ9
+I9Npf+F/aTr4DDFAUPLH/+V4vq3Ivqfi8qIoB9WotTYLCkp1gPvvMT+l0WlawVOoHR3CACq7Ly8
XfOb2F0975rTpG+uJ31GZkcbIaT7GdzMcrkwn3srhJFDSmoiig4YZJFIkciuChG4MWqXb0CG6PPb
oN0ZtZLdU8Zt/XWtaT+SZVV9uy+HVYLvYlSVVnm9rPvWnYsac3ORfTbYIvVhdYxgaUJdCcwvNDeA
2OCtbra3eSdz9sAfQ9Gu014sEKQTFSJr3y1xvryAZYnrC+RZzkqale7XS2cdLb2brDbHXCEdcXKd
lj3g5C+BxCFuOZz4m87eBa1vt5sLw5RRdbXukm3TZ0s5RPQpWdCxsytrfHkTWysT8cA17Cg2BkpW
MtGcfNShG77bXHt2ung+Y0XYtPHLJpV8Q/TOQZQTU3ZbItNhOUPY4CeZQiiZ11C3cxqLNriYlxnY
bSvb6h7FZ9SyxnPbKPVIiJP7TVjtCgLNGe1EtjJb2BpE3RMzL635K8kV/whBVlEixnL7OktJrUAc
WXbYCCdr97PmL7NznMoK9iQgmOhod0ZzZXvj+yAn4E8kFIf3VPn6tjGBKzEhbEhAFqPjjoXHDGpT
2J2wEsnq7buOtX5sg1wyqEQD2KY4Dad1F26hdw3BbzNHe4NBmRoHrf/OKSL4014Ta+eg7bCvj24f
cED3UaDU46Inxmq4LWZ5khMxRhersRgvD0b1knUeSvp9brZ4JUthbZlRkFvDtqibGOkP3VBqamcL
mf80Mfg+Mk8U697Px411oA+Y7xqYjRmvZaCs+lAEQbfsnABX5w57RAMTseTO6avQUh/RyoVA1iA4
yp2x4k4lSFh70LtOORWnXHm92qHRBMbQ9N7W7kldcMa09jzbXK94sNyU9g0AVL9UHOd9pxd9grBO
WxNi2nOSqYMpGFFN9bn11FKj+4fc6UoEYUxQ1CVcFOtV1lSBOCRCn/13wGnOMJEQhkcsSIN59itX
FbulG9f5Wy3hPhHBPI3yqbKKWd2UTTZcLnM41VdSju50my9VPN/BKB5nViNIDw7IhEmRmgwxAm+j
G5fik+/baknOl2gnBx4g/zCsqyNJInLb7sGfp4bILZt06UNBGSL3y4o/dgeWeJQXjgLolTAMMtuu
DkCs3/q6DqO7qiEPkJdlsTzC+/KWPSn7FOfIhtX/DP1mnHeCtqjc235ts2ovFRN5LeuqPfRTgJ24
9KlzTos32oo1UlW0qPBrhmN5RuOYEsTa1bfuknNyASwc3Z+tapYuqe3MjPcxe2vuVUDVxcHvbUVc
M0Al5M3EdDZpMVT2eNFaIzkvXXP+t4jOzoGEQvT1DYXoQKinrYf21nU4ec7NSlVcDMNcdadqbKSf
ujxHdIiMzKJjs3Wzk6rB70Ua4o3OdqV0ahbhXkFLhrNn0UnVVlJ8FfQUTUJS3OLvhmWNXkRc8u3w
0+c3NZjSLrPlzDFgKKC+QXjVn/2a+Z/nHNqOPKy1fWXHzFevB49fsIqJHMEFoabHK1aDfoxExia8
lzb/ljUmx01BZcFPQvTxnnC3qjoI5gF3rj/SxtJYhrcFyJGfHTry/lSvJYErc6bwkbdzKH8xzQxv
y5XPFQSqaV+LoNWfo73Z2WkQQn/SsvmftNBNnJRgYX1kIYPgZS2q9jVyhshlnTa0P7PW5fGp/I6X
tGlsWnKTdVol3uZLGpNthedtNxPJqoG9pry/i0jUkquKnO0NRqjtmSi6cI09i6SSvpagDCJAuFuT
LS+zLYr+GoZ6+dSxYSyPhCTO1sWkgZ2nXBhWR2Ki8N582y8965S7re+FiZaOBUOWrunarCWqEHTg
ZkuF4mFLC7uensnn9H5JslRA1cVmfZwgvcOAXex8TvPM2E9F4fsXQeb6/SFvrSw+CWfIbib0AT+1
qYj6X51gVUSQjEOTjJmCr5cJ0wJH9arx2mV13KROvNbNoRii9tbMxgVTEMEb6mr6l3Ty3DFOeAPq
mZ1lYW6NLDZ25KNWd1nRal5Ri/DJtCoa5NewZ6GnOovnkcuaxUUJZtZ2n3q+fElv0/jFYTOre5Xl
yzQnoWOc81+/Zk7hU/AzbXVbwm/7hepVWXQFaFKQdWQxk/okczr7XWzz1u3Hbdo+Oo7MNs1cwWZB
1q1Z06FAQsFz3Vcvm63L68DuI3WwtNLfRi/KkaQQJHzwqqy87eFfvHZjPb82leUyCV5iVlfCre+h
VA3EvLWxw4XTm4yU0iyf+r0rdf3sjL3yEs8pPW6ZqA6HXZlZxYVWqu2ZBayWbYlU4JOoEpQyAKen
ziU/udtqpPdloNwg7QlC++lmDdSNBbXBwxQ2w1On/KZLKIHK8wC8UzUNzxzdUQaM+mQPBUordpBc
cGczBeRdmyTJ1HFNeGuWls6oXqR+HN2s/ShBHAOPPVvuE8ZijBxpDaj1u7oFVyxUiG5ldKTzKuZG
/6iaTLapINLlPhAM74752A7grWFfP4aesD/cfJXPFWAeGqVI9szDFtlN+ygGA3zEttjetpXHJzv0
rH86t6wRN7Dqe4+kHX9sxq+eXISHV06xeC9tXJlyJ+Bg/fRDlwyAupLk2Xft4tEf8Qf3hyCuaB8r
7YvXnpO4h1aWgyEqA8c5tdrW+LhxmADRPV8dqXKm4YekrytSd2l5WG1kx0tSqSgQJ/jpOJZGUmgQ
whO2+tWCPeymHsH5E7kharrvXdQPe4eS5pfvm3y9rMgK+tbkzBoTK7TdKe2opSgF15Xdsj8G9C7G
joofcLvRARXaEvfjvNhxEqLaI8sFBUR52LyFh9CZBCl1dl6RKc3IF6nTxnV02XYMkZJl7rZo59ht
iU+/y8QpI2jqnghZplwkhJHjY58vVGBhfreQANjM3yTpacRyuOg1dWyx9wYdcg7lIB6kI0anVcuh
rKclQ4+U9+HB18Cidx7s6BvCd9uzM6CdH0XchNV+LcvsvmaAwxC22XLoP20w9NQhErEMt23+Zlm5
96mRw9c720Y1w4Op+HaW3KqfKf3mu4bCgJzXclxvYoSf+IFXj+UxQxbe5LXovTrtp62pDkOHDz0p
6jVHcafn5rusTF9fCOPh3J4q7M8Jzv3wvcsW8aJahQrKLkC80zpi8dstzB73cdG01XkEhyF6GAdG
GZoE2V+KqddtjcIBxEUg10fsq8MPr4qbESPaMr2hAucCQQCMEGaNZViey2YqVclav08Wwk1aBHxB
fa8HS/6IRO1/cyJFzuVA1SB2JUcslXZuq26/MH0bEh5/4V61VJsPeV2XG4din6nE0CSLtPL64CEf
ivCbu04TZZcdFD/tgmUCofzT9uyw1X7eBpK7d0yJmBLbxWD7iZ3pjnkDI889ZRTXUDy10MaXKo+Y
eazGm2jSy/Vd1WHVMKRn78/thnJp7/tN/ZgbLrYkt+1JMN2yy9sFS6Hiixc9MsOgIJ0lWmtK+izP
xY9u8Yk5y/12eht7lPPJqpzuxzzqDMdeX6Kn06PbbnvNFeckm2WQKA09aOV0XTriwjJNbluCrdN6
BRWXsX32h+JDx/X0Ts5Xfh9B+tse/GCop4Qp9YyKLWv5iTK8MBTs/tg8rPGYtbuKKbTD/aZjG6GY
yK41gl0vcU1gXw4+Q/ljBrja4qPdSBrGPpw/IO/x/WRmE6dSZ57VD9kt9q/CXSt0h/ES5DtiP5br
0TKcK0M5L8i8Vm++Gcmjrg6BVw5fVbDKH7JhXZmgeZtfgk6bVxLC+g93WiyL9YDgjDLa7VMb5evX
oa0gRJPmtfb4iKbyVW0NLZGlzrk4hlL1QTSxewsfM/pWk5A6pGc3sH90x2j6FrLUmZOl7at8t1k5
TPmpp3Tp+409BSOt4iNu6RoSSxqfVcZ61mNOvhi/1+QpfViFpz4I0hjfUKiwQIIOF5VEWPjqmqQJ
ekJ+uXmso7J7p8FhOYlty9z5WgxvsVIVHKgm5tV4M5PMR64BGrgk82vNVFDU5TOUhuDZblrrw44n
j4zlQfpvmxvleK9zl8cehuKm4OEV5lGz4ZdJQ8Fzw3qh/tzmZXldiHj6CJehQhIU2sMvUyCCOfBg
1ZfETi8o26pJMdBVINySfDiLIGfict4qaODvmJh9wFzUfkygnMJEB6IQiY3WfkU+HCa4LN9vpDI/
j66n59tYhdDYVFfF0aVhJTzsVgzen7O1FPnelpbzk06sA7Pt5UI9FJu0wtRtJ/98gNXToWAD4ye1
DPiFZo5ymk+3cm6XolnrNIzH9lX4hnqdbOY43w+4tX8M5eTooxiK8o6y2HVvDborSh4jiWPPyrHd
voqZfoqgtbGvOH1GzRPirriwXI5t1JeYUKkjgy4buN2ocq64VIN9dpbJJNK0mM3BREhEgS68nBu2
/KiM2cWJ6JGlI0zSRC6F/W1xR7QayDqN5UxpPlbVxkg2alFRE8vovkp/kfd5FzEp5sNjlffbjvGX
pPz/b66nMbL8p6Ha5ff6u/zx/V/HaH//Hb/naMQxfjlbNlyCVs6zMlhb/xikWWH0xSN/AUMSZjws
Xmce5B+TNMZvPigYsmLOHgz/XzX/TviFPQchT9gEiCYjse2vTNJ+g5b+OUljRx2xmmbAes5lYc4W
siv/0yRtLEf0UY46bI7dT0kwu/J7JAVm2hkjK/JU4JdVQsyI84jmDg2pMzT9hPbYmqC32ms/Ml6Z
Fg9x7dCdV36OWBh9bdkN69zweiRvrt7VcaC2PSPiMTVBZZ1IlzGskcy0PjdxfAYod73h6iXIhEKb
XeTed8LLIivqx7VSnDo91tM1CfKII3324f4m9SbQTlcZ+fAJPZ/kHCDnKUsIV/Ream4Lj1Rq3J8V
CV+MSbo4Gbos4Bt0vewuoqPm3ikn4R+twMSKuIfBuR9I6IlPCMGWlyDC95Wy5kVR2pc2QinGPOch
0rCGhN1b0W2bOyX7YNdZfuVOzKkg+3p5ZrJg03uXVZ3agCou+MfaHGhrnde87N0PG5PfNaWAJxKD
+52SxiVyM/Vzn1HZaNjK7Z3N2C9MksQr+rlanuatjD+IguivxDz74V6GjQWlq6t6kWRmKeZD2AbZ
B9S2kEOyDco3LCZivmgUsdTJZiin08GL1FsXDtZGyUXcY7K59uAmvZNlxPqPTksXEzvWe7ywsUsy
CjFxyLcp2mtPh99by42apLbk+ObWXvEjgyofJS1n1p07I6Pn+nSJ5ii2eHx38Al5mAzciGcHS+N2
jbBfvVmYX9IhmCK0pE6pTIpwxl92crLkuxbW2S5Q+4hZJUEHv7j+FplCaF1QOEutzgty+Xbey1X7
ILfc1BKrF7CqdefmwNiwBhBoxXMG5LrQxSHD2f4QDN5SH1mwzpcoFs/zSaveli79l3f9DwvN3xo2
DAhzx+F//68/m6XObw9+Hv57Dp3BdPrvljzVDoHNnysPvls0e3wHNKeucA8jd/R/86X+bOjnS8X2
GQ4MEDcmv4ox2p9fVBIaq1w7oTp0fn9vhZvaVeFspZGvrf3AgArBqpyuO/7nvUMK9m8b71863//H
CYv+48G9+1W3P/T3kX3If78Y4U/6faB7DnasM9LNY5NNWubZqfXbw+W4X4jAR1rEMCbgeThTnP84
zv0vLD3YeQScs+eD/kyx+cdi5KxV4kdLmjgH8e9Ny1+QHZ0jof6kO4qIkCF7kq9+/g+JOf/u4SIt
dLIAi1AXrMvMDjJfEcsPRq5d+4kojinqQAn0f9g7s+Y4kbxffyImWBO4LWrRblmSbUk3hCXZLMmS
QEICn/48VPfE23b02xNzLk+cmAlF9PTYVJWoJPO3PP8GTaeuqLgic6R7u3fdF0XAXO5gH2QZp+2Y
PVlgezLlDCLyy0nHzbCrY4DD+7RmaMqJIFV477Nb/S7GkX6UtCz74Em2VAeTokxhI1T5Fu4jpbVj
52hfAmGgxFBg3WMLOkhn9GiYurHPhClu/KzUbHzjccoIqc7uN3CdvYdGW1VkU+EpHloPGR9qbUY8
wpvm1TouFrTYy9FMWvPIYYOUZGIV70wyJHsbxDq6bqWQWMwcCj/SnmkmR2B6+S3qEea0lgLobLyG
/RUQw1XRfhBrlfQRwvehWdiDkljv0i9UwJp3ivvreDEFUcG5t0DwwSPX1dPQmtRio4wvwa7Val5h
6ywC+9VxT7Z2MajnRTVHQp942HGgCQbLGX1Qs1h3Oyog3bfOi3t1oPlFE8vhnMdP7TWb+OuYJYED
RJG3rVfkZldzEqV2F5tn07gcUn1ZzhM2V1G9Rj7jeXga9VwHirr/c7Hl+ql2F8TbNcsjhJzMlR7C
WBs+6SJWP0MrspBVZDHNl51ayatYqV2sjK7osgbHaoz0jh1AO+/o3ARwj9Du+FzccnwkoEF0iEKC
jRglg9cinNiNE6iOvgZTPkwnty05HqXD8C4hElDFCQmsrX1V/vD6bPo6kfgBNsdQV07KTPr7nLe+
/xGOE7ijoshI084xmWQ2qpNDA1B5S0nBvkV/dccxEggmjiM+5zrtBk7tjW+ll7WJEGsTWZhC30q0
coc2RMaJum47O0KWi+wjKEnlnaY6sF7xKpY7mxjPmp4cBSHqQjDPiA0NDOKr3stiQRXIXmx9y0Gn
ICc/rvT//AqJb1dy6ul3E90dQhUcPofoczqE3YwAKQmi3LAN0Ay1n7s6SO84JXek0W2fn1HcYR82
iALesZoCaS6xq6Rv71SKv/C6uD7vMyZfWxxayS15vRLrm27snGAgAzljVEDlknDnFXejPDDzpw1J
S0u3vVKRNQ1JOTGFMtHSQmsUjO2xb2knB+4zUEtCayuCS0AlkpFpydBHq6EDSfrly0RIYE2YYJWn
r5VL0err2AnX3Nn5ItT1KK0yeG7aIq6uG4M85e7U2CkEu6xU5UO15WSOM88u/8GuUUuS3NDCOtnz
bAxkiTGcrpWkarGf5RiS8E9jy2I9GCPjHcywGPvR7ziW4k6U5bprOAV+KvklchknHEu2FtoLXirL
rNlhZODCgKdQiLeaqksOLmsli5OhDGKllqb6Sv4QdIsV9zPh6M1aW/t6iW4WQWOxDDX2Sm0qYKiA
YfQPf5J1dGtCyQ6S/J/v08RrZ+tTbJHg20Hk9PWxTxkx933J/fWRRHaoE1bfsthjT6niFm6mnx7E
1NXDg90IJKeqjfzPoWkjhgxq1T4QKQQsTaKTpSlAj0Nbzw2EGnhE88/MXfXRTcGT7AoovoazN7/S
HZ4XyktK5PsR+76sH4OyKB4K2btzItHgyPPZUdMn/ZRNDtRuOlhHnPfgM+b08L4W0fjsyGh9z8lV
6KMJZvNGmGwZ1c6ze1ZahkC16Vs2D3V54QE1GfaQBtiIjqLgNdQZwYwjd0TZfo6bAjOZsKkkpjo2
Ok30UvAxUaoYmuPkLVR7fCSPT/z2B/9UjD7ZGNn59W3u4svtLZGvYYIoGzb7eKzaTxp+nWQRUl28
/FSjYIp5Nst5TYiYzhEDYKsaGbAtInWaJru6kqrsULLi1E/vZKPlF/SZBkqDcFl049QW95UU4WZP
FLJIcp1RD8ryokCymryXKlxcFDDhqBdflCI4mKVR2NSiGroHZC91E6xCV4nj1AJPAseHmUpjN4f7
BfX4q9PhoRycCemWrXphEHvL8BH/rR/2SC7OcuuoTN4VcP5+togi4a6JsvWpzfRgTp3DLXchvKnG
gInyzKbON9ZE0UKUymIeEQR6njkxLrrDOC/fmeD2Ic+0J68jrLsLy+2lymqoeF+lLnBiRytgvoBR
IfmjwHVxBFNVga5hU1wdpjpaPjt9YL9g2nWcIdwQNTiYlhSoajq9F75lZ1fdvG2b+zmOhyTz5mBI
crCkX2YvH1XicrCh30tkM0/E7HoXrTXEPKJnVrNd6o2mPuTlovlptTahHVuHO7+MmVHcuMUgEk0Y
QVygpqluD8iVMeb1aiwHh2MQit5qxXDzgOmuTNJS0ZPbYobsRrPQYCAqSG65LMq3iqdzk5i1ZDGr
07W9H1xOKAnao/dlUqsX7aSpKASp0n4tObIN+0gVy8rxNHDf2NUE1KBDPb9A0KvfIKqEOU9l1/Ax
Y29vt7JnPRFNzJ9X2cUfyN4Gn4stgsAMz3gRQbfQtCOIYfPozKPLUvS8HlmRrL6x+45fI2E/OeER
iJqtQ2RW7v25JlgLtKE51Fh0wWPE98aAFHaYJWBloCHwTbuhvkGVzeqkrx3rh8wG0R6VNiXHLA0S
e80iQ/LPdzKRAASKn6e4bD9RrQyo9XIMZG0nAf3JRdgGL8nDujhwVBzv0zDt9GmmQ1oks2aDhTKZ
gc13wbfaCST54aHXbdodvLwdPZr8Tk1EYGpsKm/K4/+eMoQbSbAdaS8XHaPvjnKe8/SYyby6MYTv
1cWw2UR7g26+ntZsTZs7dLPlBaBePZ0CyLU/OSNiUPpDEc0HxL20vhnmSMx7FLP1Bqy++kB9sr5J
xtI8bcODqA1pE78pzAZ/57rV8qO2w3Tcr4PqXtLZiuujWS3vhibGMOEX4Dnt+B+Li2ke1u9eP0YB
ZTLL10mfehb3aGTj9w6LrSiI03reLe4Q3lWkbccE5Cafjakw/3Fh+vIaOB0A0o6BrFfgqTrv0BHj
ICm9Fh8moxm5W4uhfhz6qnuNp7n8yPQcy7090VbdzbTaXjuTYZXWRd98GVEGf4CzUPfbwGCN2W/H
T30Yy6vOmPE7W9iU359j+neeyf3nVomZuEfrICGQXiq/FkHh/HT7ZX2M2269MIT0eMXgY18njpUP
aHkNbfgWWiXHdpJd/qDpm8DMid9QTbNvS1gF38ORLmYCXbx5U2vP4K9RLvGN9gS7qxQNhWJj3CM7
c6fczpj9ftLmZYVp6hlN35gpCOS7bVJNm7se3ZiQUVa7JSvnbk8+E9CmXYfqTVDL6hPsdgKWuh/V
U2bN5qLOZ+q/TTZH9z3wR4q/Lr0YSjNr/Lg0VVAk4bAulw7LPuGkSGKhqsy2dgQ8yAE0LN5ZYq1e
yHbJG6b2UPpV0B+w96xvrpwQNztRMCUgrHtR7EjvB+bYL0r/YMBm/+pb5cBgEoNZeTA5bv7Od7X1
LZ1r8y4w5p9KVgySJlozN7Vgo/9lKSUzLwa4Zu2RIZPrxbqmHluFqo2zxMsGK8WsngUxnEBPIYOW
zgPzUrtvmRG++vHONQvNrsLpJblkC9rohS57j+0yVm++W0N20wn1YMF63/rwcOHfRjUtbWU9pRAW
yFdbvrrij6QEvkoL55ddloVz2VDG5LGdeQd04sW/nQEJEZONVwqanVUZNpdiEt+E4w8OhbyJjn3E
XE48d10rBvBETa12W2fqxzxPIj6kht3u3o16nw3rEvN0sYRXftfcJbQ4QE1TU9eT/Uo/ilPglKtB
sDrU1CkgDeuIqjkXPRRm9p75Pat7RxbBSx9ZXpaMI0o7+IvqOdXuyOgpZJ/ogCCdf83rrIuO4Wrl
K/UAEqd7TmH+mjQyNT9WG9eEl+TALlZDp7MjX5fxIiUJH8DhrwzpdkxMxs5ntjvwfLRVu49mn0Mk
aXDGQNaVgwy1jUXKj/5s6mU/pR2Hy8GtceEtAI/qArmtz5M20LbeMZ6R9qI/stYch6AqMY6LbOZX
Q50831cBY71PDBWF8O7QCGZorE9FIhB65syBy0KA0LcoylXuOvZ3VqAHYrOEl29DRDL3WGaR0ybd
DGh6VwcsZXs9LiGO8gRG4jg29JCScHKq4SBFSkKf5kchHisPy2XvWRnH0tAwmeKi9VoeU7QdQBeb
VkzlqV5lSt4d7DuRGK8WzaWOqog0E2XT8lBOeFXMiyFSRRAljaku8mTxdoE3N82JDc3wRDSglVep
sCOGQlZKsmRIBzBzpRSr7JQFwV281h5Fv8xYD0DfQ30aekzO3SJGGd+OS7vMiZNFvDVp4vij7C0m
8XThdiZ2bFelR8VZo0pyDLzlSqZOx0AmX09fmPBCxlwJFdPVj2mxXDE1Mc6+2HGn7YMqpOl2Yqkq
tq9wS5n9UDmYNHxf8PbXYYm6PbgohgHFGY8hDMUihsRbcWsdezFBYqm20W5Hqsrcv/45qzRURAP3
HAi7dD8FKQpBP060Dqa8IitYM04svaK8QO55qBkocFF1YZlfumGehRcZD+b2LjVVX16sUabIUdVs
fy94/qMnN+z18gPzAxZ9qc4ZrOGcx9Ld9m/1OacVnTNbbmDR22QymiGXIeLO/SBortRRCbup77BT
meNqW1nVYSV5PCmdql7LU3nOiqlzbowXKNuj7DMotes5W6bHQPcETrepb9kWP0PTW51TuD3e97q1
Yu+K4B57H722QfRp5KRe3Vlhodf9vHak2yj8EDuKg8Uf99k5AWetWxqO2ivRJnTrWn0eCH0We1lJ
cJgqKkNnb8V22p58O03DcQ/MSqMjURCN2O6Pg7k0MzTNT4ta7OmOasRYXzusEdVnxvn0xVMaIrQn
ukgn8zIFGfcjpt26hg/kKtP8hkAc4cDFyGE+TgtL/KKm/kxDgS1nXGLgRw8SQfrEkM0tb9hEY8nj
eOwIhXUccHsO6agnB24oworzObhYL/k63kh9DjT+EW48Bx05waty39VC5xduCWXk4DIFGo5NtdJI
HfLCGQ5CNHH5JhU1sSis6+4KJvGWtXCjdt4vfMT1MUIW1je9NyyaJyot2ZMGwrUc1m40DPPwas6Y
kb+WKFLnWKcLeI7aQ2kah8q9Ey2kT0g+HsgiqCKhsyLUZSHrcbjkAT9ypwV9Lx46z8/LhzFsiJZ6
5MfqUyi9zjkGpiB+Ov0RRT3HUik+E1H14tm7ge8+IvqeQ6wAisj7THigD+WWcjVNFhCiGFQ1Jss5
CNufQ7E0DQjIClUNd9GWmrVn0gl09avxNdL4mOs8EA50z2FbejoEbxtecXtotzxuRqPGTkzjL4+F
Y6e4xGs5A6R3YWNfiC3TK+w2nhEAHKK+SJDNcigRBWmDy7CJkuIcDfaLtbpHHECQx8cRl8hvZA4I
7IkM/6esX6J5blMOOmSOC5pCy9HimPtc9GSS46khnryeo8op1uirU/jybTlHmbsyomCTniPO1VRM
Vw5xMPBELp8zq+UWiJbncDTQAkxxvyfqunfrOH6tLCohBKIFuxXnHLG2SkIuu55UyAdffkLYcbgF
sqdzOLs/B7WXLbNNNWEiii16cozs4Ge2onIyIwWSMpNjecuXaStSL8zvNXeVGouxOhVtP7CRam1H
12Qgm5x0t7DAQcw7SwnktVM6OuRvPVc0S/kw+VPfQbNkHH29MJSk9qU6yrhW+miLkemWjJzLBvVI
I2utGNsMevsQUOEw72O0uhSlqhDO9Q/L8n14Qx3I8+u8t6kxB2lBm30HG9tunpy2DrpD5M0CsIKQ
DJUkU9JQIG05CuMQDf7YLbiAuat86+iLFLkzn3JK94QWrZEnQFyJCyY7pdV+6jCGrjgLTsD/JAe4
HGgUyvgJTmsQ9adSh6vzHR5LPD1UmV1HFz5zrX1+2SILHxrJFNsfw+Sn7FD7auRUeW0IFbcnxAGb
I0zdZQyWTjgk5ywXUplofM/jfDK3tgIv/tx7oY2FFWJWknVj1565HtQW12X+AXGipXtLy35JX7Ur
5PgkU/qMWHd2yilhN7YCWWzXtINmkCdYgsCnQFrlw1OQreDEVjDH+YdbWLDit5jjLB6p0tfjPpex
DwjI13HBXMyCUN+njFujfeCBxKSAXd2XSu15TGpgXFV3VVI1/II2NJenCRoZ+IuIeJ5NGwgdDKoz
BiO9c47/HdF/mKxB0mZ9fZlSKu4oFMPr2ut8piNr5rz6YS9p90O1hfOVmATByMJ0dnPwOgCvHCaI
CLK4ziWzdLQkhB07zWpdbjFmAAOWZg6X0r1zhUOK22ZUlA6JcXziRbPXRPMp8qgeANtR7JMdzuGs
YpZaHgcrIsRFlM9oktIj0C6STTl72E5G7Iq6xqn3MAaly7HMGdxExUU1IBHZ3TOAifzDAuwUoydJ
61HlbQzoyVG1e1hQmcjRSL7Yl83c5veTy9+UpMbSt+UYZUy2hg7Bz1YXB+TMObhvmOAEPUXriExS
5qXzTuam+mijZv46rLGx9nA6aQtPFkU81pVBrXy10+KngwbKWwhzMqF1T6uCidpUOPc4GBnEDcqH
752nfZZz18OfjFLtOIdyMf0zASQqFFE1uQ+l0fO0d/TivHNMy5hNWckH2eDKJibKLTLzoqO3SySO
WS5BOO21dgfODu7mrziTKWErKxhrZtDQ3ribOY3PntMR5VNr+NrOJqCkm7n9jykcN9KYPcnPS2jr
7BCtYfmJ+rZHU7ywKTMy0if4lDZhNBwWZPYH2GOy3XPUy39oNooPiCJ8RpPuzaOOl7HcsbSlkg9m
CO6tIlMNL3FOWXvBd8YJe4iyOKo+GjHem2KL51qt+VYHtuCkofz1NsaUJkU/r2wzLZWyH12nkrMj
rs7I2PsqtQ2Hr9J39sUqvTeriM3Mwqfqn1uv8sfkATxOkYr2S8dycUPUnlZCMTacZ6aso+waWjGn
rdSy9Ffm5qXLvmszFH9jLeaJLGqcX8aVRYGGDjXUCtfhuQtcJzS3c2zR6uXS5Q9OU0XAZ9xGN15e
RPUR375BtHVVhKHCDXrpFn7UJTD2ip9BY9OtAcuDcROoYAMDeSW75dKAG9qXivgE7or0y33hC8ZR
WWglTNpiDcyveoZ+sVHeQEkt9VgWZh3iwq1O4PORdLQTs6yCQ9OWdDuOED+GlFCQSxBAWYiuO1wx
igXoNBhDIuoLYka9hfzB0Vc8EnAWX8Ow8dLjPNXZk0fhlXupXEnrek0/v3k9u8Bd2dSrQs2ZOJSP
Mhrtqxx5ZcuheeZrzFkHfy/Vxc2Egnunxpr4WsjgjM/k4YoChbyFZZoNGhcMEHr61PtOOiLges6S
eL3Fwb6LsUPu2B5Gn9XcMv5rRm/cRPoh7kBC2U54sYpa2Pux6vJnwtnExOqJkQcrvBPY20yoHCAU
diRNtABDneipHGvK26P7yCkuvCJ8mPmHwS8JB9ipgvTRz/h0O3cqnTUpRbOKxOu8vnwZ1lb/LLup
lju7rqaP0AcG+SD0wAgQYRyqmzXKkYTn044PUAVi61rwAd5hzc/hrvN1+UzN3P4Mq0MCUVJ+X9wM
vL4bcuBxSDglXb/6GFCKqDhRBLQf6vC+alcmRRmX8tRg2f28Y9BU/jDVQ/udllon94vdDV+JrmVE
TVTVvv//6uKf1UXyDv97dTH5Xv/o219JrD5/4s+24hayivDVQXGH4TZC5d+mfPQvgKsCqAcdBjeC
aU3D8d8ZK+9fmMsewqxtk0MRLn/dn6a88y8MfGbDQlqGF03G0P9vMla/ZkRCz/aY9sWxzsHmZ4qx
81tXsZWDk3qKjZE9YjNSEL/uPDOxNV6X418+k79Jo2wQ4P/Jcv37SlyIT8ONqWn+GhHRDo+TFABm
1URuDvYnIIjNJkAeQaO/idh2/9OUhw2p/vsFt56o2MqYEOW3f/+XGianOpP7cbnPc1mcgBiyfpc4
qz8XRlXRvdsMUlZan+YXQfSv//xm/+5jFQzNCRnCRKQo/O1jTQ0jbXNB1cAu7Go/8P1dTr4zwH0g
K59V/+Gj/burRYKogue7XsAs21/fKZK4bvjy7xUSFNkEgLLskc22rzDYodMfDeX/ncT7N58rayFv
zRUC1i537V8/V0KquWkruJBhCVCUxWavZfiM3R+wBwyRlFXp3UuXH//8mW43yG+/T0h3oR/QWHcE
N9Sv151EIBX7N4pYDvyqrktIigpWXe8dZsUA/x2G3X9/xVBsc81iPBoijb9e0W0irOi+3meg9jZb
gDQ9SNPpOlBu/shDd90zkuk/zSTgFv39jfqez8OIBjM/KTL/dvMwpLf1Z+keJ21RdUIDXHmO+i66
/ri1oUzoprf5uSIVnutSjs7FZb51qKxzncqEW7WqC8TysFhuRYZ66145dI2+BOdClir6ad32txS1
qq2zBY0rI5/gjM2b6Ql97sh0+/dWLPr5NLuDU39hHK7X7qLGDER0hjlrD3DXaFyJOZ3wJGnifvJN
OT3keADznjoZjFXuCDypvoJ4V2VKXdGJgu4Dq5+Crl2ECIUVs0WWw9wPgP1XGZKyJM+ghoSsRdte
Rxnt/PI49xh7RxcDKadAWcfg55J2KcvptChfUBHyapt9KbonBhP8CxywydQfsHrnZ7TBQpwKp5Dw
kn3gdlOsgqPxe4BdzM6WzEEyzPysuibu9hi8E6VY/Ac0ScjFhiNBDMOr9Gp4+xGlGDpYVbi+Tm1Q
5AmJWvRdUyoPZtlQtkBHrQqJmqD5awavjHgRmVuGtXPe+GKU4zeneBjIJgKhZK4ylZXQOwwuWhSB
lkzfBQSL6F8MkX9p4/1CMp40vZ8oLj/IvZPdh5RCUNX14TaJoJzSi7L1J/8ro28bjo9zJpvLGrgZ
2zoOEstL2Rbo9maZAuc59nIOu5wbhrC+C3D4lh2tPoq/h3IemvwrdSdASNhdQZruZ60y9ZkNi21d
Lx1nIWSTEfUjZR62L7tn60xK4IgLNWFqXSsFkdKMnTR3JOb97pOETdHvah9m7THX4OnpSaCmJ047
C8M6eIZAEF+J5AMgsyK/qm2Dq5CD3cAt9SKK7buCqTqhTwGkrDPaiCqwngnBg/rY2bOlN+P9D+hF
tDjB8uJmRbXc0Ex38QU7D49bn+EZUI7pHW+sKjvjYCX0BCE0QhERdw4Ai+zdHq3WefSjOfWOEZtF
vCzVWfBzKKbP5nm16RXuVIy9undpJaQvfMEoH8jRdsGXhMxqBkPbhj/Hync7skhSxsnirIbvYxyN
WYIPLUm8C2h+ddixcWcGIuqNR5uBNILwl+d8is3TMs9EMgfcerC7as2jXZE21iO+q3nmbNs9jD5P
6cRZh9yhNjUpoknoordV2IsXrKEUWd4JGFM/tmhQi1VyMISQ4t/ZahjJR7Rzjv+0cqLe1ZhP+Q16
UMvXjxDuYy6c9UvtVcu75czO97iX1YtHK/O9c2POpB2vSR+Al1f3GSTUt34A1S2XVH03bhpMiV31
oz7OUYclVUFNBFJQC+uz6HJANW0YeO9ZGAYQ/dLGf6TrpjoaQzGfZ81Z4qlwMH1wTVaPEyKUoJ+e
mwcKKnGEdYj5lyVohe2AT28v9WtXgABgRGuAe9BcTn5TvjhQW/gbIUV9eN1gN5yhQ301EJ9BIc59
mRFLoRC1xh2DnLtRIuXXQZlaRAcwZJUdcHoQ5MCdXT7kabM3RCa+yqwFGG5QGul2dS5hh7wRTYTQ
sEJ4tvx0RUL0VEoxxJX84uLaRbFdUq+9MtS2ttyYUzxZQYNgmzKXY6RIMQXPKpKOvWPGKapaD4WW
m72LwweN70NgIupS7nffr1+HqRwYLo/OUB/9soX9J9AB9CHwVmSNGpOsvU6Zolbf0l5MUQmsHDR1
72TLbUo9g4KvG2YPOONUu2re1mWE3p9/IttYmAO1ZistcTJcPwX8QgjvnvoQYrzngF64muvR5UTo
zyHRZFJ74rRFFMQR9mub7ttJ4TxBVeRg6HZVcetpiSTeD027HkXjkKaXJUmRRwGjtNzV5SrWXdHz
QNrVZvCyvV+aHn54J+bqAATW1wdTWdGA7YlAk/2AhZrFXzIVZtkNZOcovaBk6fZHf8tlXWuGdONh
qLnKP7Aap/6m72iFMQ428rFxO4Jfe/j+pruXTKTyr1lzw4IvYqs4f2fQyC9mSeSpJXzXkwmZczV3
hyUY0/6DWJXdAOhVtX/LG1vX52GMcON0lmYLDxQf1uuDLNPR/TSFaJqHyjWifOvnGr847YsIwZlL
hzedFRcjARbjddkbiin0R1YCf1Ck9BYIn5OZQGpD0mBMjiJK9thGNvQNxdoHUmlyv2RQQH7mKs8f
oDkX10QzQV2PrWV9wPIaLpyIXhHlRlzyUzlTy0ucRfDVc+uAuZYMFkOccQWXOsogQIuKo6y/biNc
G2oMkl9tqCwes3iT83Ciwtb2e0A4wbsu+DMJVd+QO8S1pmSL2txZSDUDRcMmzROLxs77sECmp+09
dG8m52l+AJXVeTs/c7L6IrMjeFeGCWlfRbWk0wAACSIWc/3S+dkTHnUqh2rutYdYtv3GzVrhXeHu
flrWCtK2DAtFmkek0bwHoDLexLQC11vDlCvn0Zvz6OuQbdnhSIXRSqwcLSmhnje56JYl8pMJCtM+
ThTxosuVSSXhHvYngYtOOmF9NYX+VN/CQsNGBrek629Fn63imeV7lNjLLcgzpg4D4TNzHH5kThQ8
d6uOvwdaWHcgQnBNci2cOwKLuMvUDJeLwC4UABVMdgHTX7TeUWctZcNZzOSFVyJ8PTOUraJIWh5N
a+JZDF/ZSdsJ1IXPOg+tji8QQ1ErEBx8r6J5oofQuWWStVP2CpFwucWJRzyfJvY/+C+59eoq4d7i
LKLRdUFOoUUTyGzoy4r1A5lhuGklceNbJo4VJpEQ1JgjHei5Tqw6i/pvBoXWOpLa8cTbHC1xcyKA
l1YXuNUCB2kkHYEdjwV+NURyllezFbF0ssXo0mMulyE7WmDZCDzAXwuuwdOK9qkIYJHc4H9N+bWN
3EUewrJ4bDJlckSzLnM2E0kGxXRIcAc5GJFVIO2wx5r1n31Wq5S6nIbQ70mfqXiLTZWcAGaV5uzV
huyK9ilzNTTErLfQWYE/Z6G7sCeNl9t1mZgU1Kc8jNjr1DI+kkxewHnRHSLJPRfkIeCteAQZFMBp
8UFWiOkH4Ln93k2Yg5KlP0uvnfqTKzCb93aRF+W3OkZV3Ua2+nn0HkM5qQ4Vt9hXEYTtm0V/grfj
LiRtXTtstwyLa39vAXqsV4Q3w2Jf5vD1p7kq7rRx5peho+O65tRHzAOtGawrFwOPzklTcHrSRm9f
18y/9lbo5Sd8n/TOI5b/MtW+/b33XULHXjYur8ymhtZp5bb3zOT0AOSEG3TPTO+lAugGvOhd5qvi
nqB/+6EAdX0Wi/blsSlr+T2eV6bOlo7DtmSclw2wjy/wKe8nNoOsxRSbl0Vmci/VrF+Gwcd6cJ2J
6jlLAyLU1DPQBVJ7R9Goagf3OxCe9VslItJ+gB2Lj4h+MC30pnP5bdqBgYYcE3GAeTR8zoc+fIeR
Vz7GfmcFO2aYm4HnlEpR2Win3hc16iZbgN6+WG2CpURiMqPhqTvWG5xlQcTYZh7JbGyAmRanfQy5
RVbfx2GM732Dye0nXr1MwAt4uueX3iCjAdV14xvYZ9YBhhulb9Jv3YFYHEUAwXkDJxppM0sgstb3
qb2xE8p08J7bDaigNrSCv0EW2KPBW2Brmt2mG4RhCallHTEf5A07zOorwVmq8p0ZNaF4d+M4OMQl
qWhN6frmnUkPGAv26zgDvoS6AAqiOFMhUHG9kikKwCIqgKslx7GNITGhV7OtOLMllg0zEZyJE6rf
6BN5mXtPpLIRvRXZv+a6zGd/o/1u3Ir+zLCI841nkeZu+UmfKReERMa76cy+GM8cjPbMxGCnq5+0
2UgZUCLUnX3mZzhnlkZzxmqIqCFgfqZtnM/W/1Vn5//RTuY2u/B/VwtPY9H8+LWSuf2Bf1cy/0UK
3rdjslIBqt95CtIfFR7LAVNGw8qJ0dCo43jbDMF/y4XuvyhdMYMLerDt24GLdvKnXBj+UfxBKLRj
5mXSpPxv5ELn1wJPgOjDX0Q2h9ZnHG1ddbSLv4hqpZ6z0avzW8bQ9d/niunWSa9JrVB/lEyGtova
vw/w1No9w1AbxpUad1wvRTaXP4JorJdLVmXT7P/yAf6NtPir0vfHi3I8eNxuyH+F2KTHv7yomuO5
7c4Vz4JFPdaVFbwow3ynvfBT+RqzkHyJTRU/w8ZwnOSfL/2rqvnnpRm3yIexqae/C32V4fg7MSO4
gXl2zOImuDGkdMC/FPY9vlv+9t9fzkUVsgFIU/TyfivEUv6kKFuVjMepynCX5339Ds6reU2jlqMK
s+U//vl6vyqLf7y9v17vNwXMKy0BfKe8ddw1P0TSVmAbB/sUlfzjP1+J0tpf1L0/r4RMG2DFokg7
v6l7edGrdlnlrVU1uKnQSi7LfJn+w5DRv7tREC23ujMI7PD3i8ADi0fgJ7dtNLanBdfmZ98VPZix
obqE5tu9US4x+x7w4394d7/1I89fG563G9vh/O397XMc5MqIgiy/xVKLQM80vkc8wGQP0RpED6CS
pmtaG1MCfcGCs9924e7/4tONSRVg6DF+1P3tG0JEZJGBzfWZSnIgDWVOmWEK9z9f5G++Cw4N4YA3
ylUi8ZvgLoNIlyCjbouoCN5HmzwSGmn5eZYyv3VVr+//+XLOdrP/jyB8vmWwERBJUaG56HlU8F++
9u4MQtgNsltgfe11PyvruS3c4r61vfRz5FrzC0+zgVGaPGHtUdrDERxKFWKQEdn655fyN18Tvo7b
f/4Pe2e2G0eyZdlfSdRze8LNzXwCuhromCPI4CwOenFIJOXzPPvX9/JQZl2RqRQrHwqoAhr3vuSg
jAgfzI6ds/favJaS+cbbBajLOpZNzz82bQJSuEhgo6Blhdycdx9c4598knQsDJu6JD2YNeftJ7WV
Rj/Ds887o/EfQQ5G+1mGu+khI+1+/ZtOL8O7yysxjGLPkUrQ7H93O+UIT6iL5XmnmvxTw6X8bNN/
/0oHYGoPPU2Me9sLomKJuTH+QpdmKFYtOXHXv/4aP3lzFBsOv5RkVOnKd5d2AGmWFZYgi7tF5GPW
pNYXQauOxRQX65Qe/HHk7Hk/jUm6TxNVn/3643/yTCud5RZPCjH2+vsE5HQKIrsD3Zn7sbMzoL5s
YsgBqygeIXyTcrf/9cf97KIrWv9YZCGV6uyz7+6vqwJ2XuOcJm8JRL6aPRZY03KFd8luH+keDOcV
h62HUHMEpshMPlQAhD5YLn6yTr75Fu+eMhZ6FJaFcW4mBVs7sbTlN+Ci5bY1OTxj3af1nrvFtpFu
8MFT95NtQAkHEzNHJlYQ4902YGVxECIlPee8Oh3ixjB3ovMxrv/6Mv/kLeLQJNA74lkHB/9uG216
jL9FIVB16M2aLiYBZQGWlFpkHyVonwao794iJbHPWQblGbO5+fn+YZGy/anTGNSf0+6PLIS/Ix5Y
mTv9dS0AoaAis/zjqKNeDY3RWGWqjs/NSMNuS9uyvMOul1+YmBAvhqTHdEoT2hk/uBg/u9lMmCUQ
e0bO+vt5npPVgabM4VwU1XjeV/V8hnOTKyPswWX7wXCDCtJ/ZbRXfPSwz+/u22sj9HlCK6lr2RfF
u4fdDRqNA5t1po1hfOklIZjbULXoX6x6q5sJAh17VKBRoWZ5AiHvUNrWHk1yAYuf9ILVrx+Kn7x7
c/wBtwj0hqSSfL/ggULPCfQ446SbbDzil45+Grq3IR6GFR1Y/6ay7XbnihHCiOgFOHKzu//gO/x1
TyNFVxpAjC2LASDV+pvHJQrKyc0z+0yTYX3MxUSQj+95F2ZN4kVl2tmNGw7hLott94Dzm/zrTGZX
Vt6XH+wzP3luT1cC5z8Xg2CHdy9i1A6yAxd8Rnxc9OJZJkJvc9gLcEZ0L0eU1CMdG1R7pIhKNOff
XFF1j07BXE0EctqTWk0qXaeqC4fZzgd5w6cH492DY7AvzUckg2rx/UslQiOdpRZnIC3Q8LhQm1bt
OCqYlkN7LNMv5LElSNDMbKWgMK3TlvkiBXx7xqEkKLFkduOXD27cT55lg/xb4CV8LRvNwdsb56tm
0OJRP2sKyYgP5GZyhVeroulEycH0M7kZ3RqNbFt/CWD8LVD+uHuvy8froPID+UFB8rNnma9jciLk
NlJ2vlNbFBBXw8CWZwAW/C2KQov24oBWEnNns0acVNwpItZuhg4BsSqyC02yxfz6kvx15xaseOYc
Bz4vfu8j79uGBJqauAW/89UGsAuiRNHqxI25A+irrG+vUaXp217UTzEamA82kp8/I3wwuhtcH5zP
3t6QMFOtntjiLMrqcqe0Jtx2fm5vbDja10nlis+CFN1Xl6QA5nl66O0HN9nbkcNkg2u0oj/S/OPT
B61nLgZiAknJ+n59STJt8Jjln4V5Pn3RK8HzStRZjhXIVzDX0JwFC5vyDh0OtLhf34y/7qumoFBm
SeFSAN949zxAMlaxdKMzR+CLb/pg3GY4TL/++kPETz9FST5AR/IEquftNWdIAgNgCs4me8wvMLZ3
+4pB0LKrUKLLxiahk2diiwAAbWU8wEkyC7kc7UAOKxIPpqe8UaAbM6f017/+Zn/d4/j5AK4QOZls
+u9ROAluZKvii82Kq92Qi/QiVW648QZiU50MY9SYexnyTu+D9fytZmU+olgEonOi5cMtNpZ3lz2G
1hpkqXZwrNhJ0CM6VbMsZo/LOkCJH66SHmIIzXAf1d+vf/HpSPd2jeScO1c41O9ssO9/MroBvB9D
cFahTz8HQQ1OA/zEkii8+zpnKM0oo1xDHbqGCWud9T0NQ1Mb6412gqxqVXxVgXZbot5obm2m+rM0
+5opM2FqJaIIskifK729I7FFHsYIl2OGc35ZAaFcW/zlB7XCX+tw0r9Bx6Cfo0RhjX37ZDEFgzHU
2geDTvrOSqrKWU1MmLeViZxxLY3J/+Dc8ddHef5Ah0eGwwcqvXd3jscFZIuyDgOeGUDpTrmJSfL5
YJf9ya/irdQNAoHN+XTz7kP0MIJtEpmHVBPeFQMqJBYlTn4kBILojX4KtNtfPxV/LXxtCj3Ymbyg
86L87gXN4h7PJUyZZizDFRmP3ToJhEXeXWZ88NPexyDQybFsSl56hdw3fuCsbvyx8i2zpB2ixFob
UwysAmeEkS9rpFQP4CgwTDqMxAkzgdfzYBSsXIup0Cpjbfeyy/ZW7VlHoxeUvNjX5E7vYXvsakhe
AZP7MmjXLTDoS0H2TrqKMsfaJrY7QFqpx/ylzaf0FSlUXd6OcO7BULeFh1KW9Oz7vkri80427nNd
1oyJEMgWXwT982aB6aLp19j5zB5IkJM8V0Vr40f1AiJy0PpEFwW3q+W8i6B4YzA8iJcMgM21qwBj
LgkqTZ7h2EznqSh7UCCOrBh+E0kzxxAD1ESMl8RXtj45EKQL2T7z8gMkT6bhLM5tuJFh3hNE2iZt
8q0ukNKgbBqt19yG5s/pVP9WZ4NxLcMezXRQVDbcbEOIr1kjQHMSCcps3OY48SXKLaNDOK97n0kj
xTWaZ0lCak2vR2dZrOLrNkFkNIdraXc0AIxg68GrxBZE0tAA1gXA7pKZE+S02sCtvPCxcS5wkkZc
PATVi6Zo833Uuhl2kFJ7Bb8jPzWwm8ngHSyXJ7gYRbe2M3LTttjPI2uTBNUDcJyMpGzREMceBX5Z
rkvlASEwZIQdc2wiG6iaVYUgoFuomBKo6kHvEovw4BiyvWSjdBZNmvFHGAoTBKaH42guRAPEYKE5
sj/LsaWEq5ZOL1NGPUHhljDmXtmaBcSEDKKgR8YxMj9Gyi5dsPwOiZ91OierlkGgrQB1pPnSJKfu
Mq06HNMWc8xyFTOouVJeqgXbKur6A55qvC1ihES0xLBGsRcXFd+n1OvEX3sWWNql64bCO+vcOMnX
bR1k20CLnWczQs0Psb3hqaplyBwfpEp3z2ugkVOnm9DNsdzVzVpW6BlkLdMnqiqjWLDyeF9bM5hv
CUFbLf7+Md63hl3dsygOA9jVQd6lQB0eg7ocZmfmIF+sjH0WP3GpbqpEGpgemjxsAV+MMGV5LKe5
S0UwCE/naN7CfdeeHMyozRqVTIkL2kr6s8QpE3ML5g5dT9V0ZbwDL+SGhxBVBeBokFmgzpnxTqjs
bc1GiBOPz4WFPgDhUJLByfFzsQ37OMHxZ0/kSSWVH7orP58KBGFoPMwF2ADVnpEBnIdbKCbU5y4Z
KNm2B6eN6RdbfQKxN6VQSnsXq0oBmRK4Ypq2+MHGhmxmXJLAezI/7r5aUWfrC13ZwWd7MiWKg1Em
+sYFSHOuen3adnoIlRlsdnTPg9xaC3LNksuCYjDABIjgBWZ8oM7hLwN27jPTL/ciN+UOFSKuDY+J
v7OeRuLZEKJlSCuKeCqXOTe5W4eO7n1V5B0WoMZ0JyYStM7NVV+mpCiT+9A8eQgjm0ubbLkbc8D8
AK0m7JqF5EIyVpeOd58VUKKIK89LWNQ97ptVokIWGq9HYLeqSknplEwO+dNh4egpFktiJ6iy9Bxu
UW3Z6Zqt0n3GAyvUOpkIoVu7hZ065/FYgDYayxwne5QIKn5AJsAivcL56peK8KaRhvgzlAADPV7p
3MlIxe5C8ERiCyG/Ld0KbzIYtZcWABSQCcQRIxmqby0rtKtVUtEgWDSQpyUtsowVOikxEKI3mQvs
MDTaT2Ebo1ET5NFhf4gjKpJWZOPFlGrTJ+lAK1v6nYGMJMonh0Ndr32zQ2WOy14xsieeetCuUZIg
dbKgDJtLyAGYV2Kj7vCEz9mOZZHn15asicK2B7d/0LEwPZlGZRy5UkjQrMCJPnEDuhvfs/VbMCSa
XBIZR4546mc6TtIUyeKa+BT8Ip4cany8riAoHnmhfetypLWxDzFBWBIjbZxjqZieSCwjg65xSc9Y
yG5G7cemQB7mVIVOOC3TZgvtBl6u1ajYU5Z978kXEwX6UUYZwY0jv7DYmdoU3KLtLR5q4FJfOz0f
ngc7ba01AYvpJ5vz65WKKvdes1R/gY8MqLafZqTOZLVutQv0fnM6Z4LaYaUDpYk3Tdjr1zpauoQc
TZc749qDyXi4UJzDQr8W04KCXLvKHQM+XdMk/S50ZfRgqE680ob1rkAeUINY+mDd5B6uTbKxJ5Bl
VLn6eRJx51YKorO9payfDWz9xC5pOaYHJlrXy289hsF2x6rboUE1RButCyfBwUnqNMg/ZLg2evUW
D9gBPk7/6PY1ECSsseTN63SCHsvIjbsV71VLOqAprOpsxLJ2NzKyXmtlS55n0qc+FtKJ5OoFgRjJ
p1h0ePWI1bYudY10MQyphU8AwaA3YmkBQ2+XqQM0H+rCKM4pWmjWR9pQoPgZSfxdIjCuTHxnHqpO
EA7QKhjXZGRusOMuCf6q2qVdmW63J6IzO0wRhQRQzPgy7BmovJpW1+4Eew1x9ojJ2sPQSGN2v0kC
nZTInctK5SEaLemzpGMOlZ+VlsblimJowpWYAdpGPWd1TzE8kX2PEw/pkpT44YdOaDdZgrsUeIwR
vzjMyEb0a4PbolpVNiB57HTeMpNpe8ORG/wmH55oYP/N9Lm2uoFkZBuhx7EfEVDu/cS1dlmZzLQO
i7qUBS0xn8Hi+hfNZEFSD6sY7kbWxtcqtbWvhGn6RCWQQ5yuaq1AAAuWlxaQUHAVlnSHSxYcN7qV
4CkuUlZ5JlnU62wKbQM3m2ChGrNhmegHndPIdMC/TyhPmptDvNW9wG33Xl8gsSbFG9B0b3qaOgrW
H2rCkQPFlVKi0xFPJXgnFrrrBcRS8UShlYKwjwataBCyo9R1eWGTCCVV0NIzR3g3tfdW7lFTdGVY
0EljFLVOLLN6rEsReSuUqX60qWwreAjBj71YXh9my6yj7KGDExovqrX7a5MRobMIgG1joiX8/brz
bIxicerHM5Yx1R1cblzBpedQRy9MwFK0d6ax0Bed7UO5LR1pPgZaGJyPvuXcgrwmuZOW650UgTL3
GlkP7KI88OQWYisL1w62TRNYWFeckdVToXqX9PkVdspXwliaYoWO2bwb6mC4Q9+H95VeJuvfZHiw
e2wd8m2gh6LHxwfw+6Y0K6ypyAGbucIyvXLZy6kGLFM7cDMyO3LFZi6sjxq1QrEcomzee/Kqu7b7
MficamWzatxJHR3DrNeFSJpgSy3PmtL3NbIXBQb0AsJtN2280o0hO/F3PhtIC0noHnSwSxHL79GE
fHE3mXpa7iMdQeSuRK51nZi5vWWRCbNthJx/WvueRQuAFFgFv40E+Vcv0NObIrFJFoLn1iLJhNSz
QjzIPilZPslSCLXUIhEEpyZhK3bhbqa0IZtdJT2mWIIn44kSt3W/ibrEWDkgkiUJNe+4faObNoJ4
TGX4m8JVAK4yNIzWSm8nMivHyTNvs6RLPhUBf2oTs+WrJZbU5on0RQ3KB2jF9IyY9nFCBhFiTKA3
ar5EEANgu85yMsvmnqws4dRfKXSJCXDr3s82DbosbA6F5J6Ek0YV1XrRhMsdtORAcI+sr8qawRTu
WvKEgOzk0zezoye91mGMPqAcFYRpOtPnwRnie9Vk8uAkbVAtCyBAN25a4dTFlNBurSG2e3SNU0kR
NHbj1qJ36u1kV991eeRupQbzaxnGlFxbifBznVGAySMAPs4JNtizXRGazjm7rgoAcMMJIkAk16A5
7KIuBSvJcCO/Ae3U3ZE9jISL4/QE+ayPGziIefc0Jtl4k/JoJaD8G0hY2tDmIPdK1Eo7Fllke5iw
9Xg5RUlJenw60/PoOc9jJ/ROrN5qeKmShociUPVwnHx+zLqo6w7he4doLRK+8TKMAKwRbkq4JkQ8
cZll493CW8iTJWaH+IJpdPINLrHew0uY1GNuAANdkzodEUgjQEgcyHwb+hX2cchR0FgdaH1Gidsl
L2FiYmoqUZJqyVDSTHSHxlrJAhjMEvu7RYJdoI/nSlekwqSdZ5I9mXm4kabEAzJURv4rLS0bjwrO
pmaVNNrwaFVRq7Z2r3vfEtEZe1OORHBkrEpP82TiIoCQEu65C/2aVR7iKl7Z4d6teMHrpE4vHSJC
fYCRDWjDmnjnlWfFMzIPcgFTosnob2SNN34z0mXa2KUzBCvpdtZxiolIXFIX1j0um1Etg7j1vwZV
jaAOC5lhoZpH4gFUwec/5woYHU6fRUjQjVS7wn80oTr1OeusOPr036YY5+2mGoUGHADxIhGgmWs/
ZfwdUhbK+qbuEnEFCL1hGkCoDgp3y3MRV7OAbIq6wbLcDXmaLAorSBHl+632iIQJs0tQMgLf9FJP
vwHo0O5AaERc0RY6O6UUEeqIX4nzoUCdEyVcEyTYUsoEd7AdUcet075vuw3c7uxgYmmA0WO2VNPk
3YyI0alY53pQUYJjfzG7Y1WYUb+28mHC+N8G7mdlVGhQ6cjgrtcJc7v0K98lK6l00GNHelVcTKz/
4HvbkJMmaM7xqakkuUJJMzj5ps8j565qgqraiMDwP53aOP9fPPdvdCx+6GitvjRffnvN4MSMF5hs
//3fbr/AtPlt95q8Zl/+12//t35+haiaZ799yV5+u0N23nzJfnv58tuMJmGA8/1P7l/+/ft/9g+J
nfqdkQQ4dIduPGI7Ug7+NORqQv0+hw0wfbdoWH0HaP8hsdNsQkeZVtI8pn1vIKGhmfeHxk5T+u/o
XehdO6ZgJmX+I4ndPCn6V+MWl6FjEq9gMQd0sQcj83jbN5tANtKICA56HHQQR+1cN1g7J6/MdlUm
Orx4JiCyrz6J74ReBpqsuq+YNwy8XJCjAvlBI/md5A+vpcl02Jx/tDJMgyvz9vvQRRxjsJGU2gGN
clayllKTXOy0kktLjnn4DN7XaYJNbqZdC/FsMt16BwyRgm0V2jTWNaiok4G8F0Hw92iPvzWjvhMB
WcyVXANxDWNKBvq0tN99Ox/ot4tCo10AKjGgtRZQUg2UA3aQbMdm7OiWZAHsFXB3tmL5WjYmTY0r
CsfB3ZjokO1r4UPH+uh7vZ04gIzh4VJg1R0dW77BWOHdVWMp4HwWHqrMTEB2AxFQw7kWz/qzdTmb
XoAHWMakM5LT46y8H3qpun0sCHhylqKLCJhfSmASEzI/onvESlkQiO5SkdgPoosTwB5xxYwPpFhn
4qEqPDFCaPmvWmfu8pT//+95BXumqVeFftCcUPH/+qu/Vfu++UP1/zn9R/zXfH753/zF+rQQXLev
1XjzWrfJ9w/449/8z/7DPxaFu7FgOXnO26yZ/2s+i8iP64XJS/n3Et4lG0iV1+//wPf1RbGGMLfH
coaExbRh3v+5vCj5Ow+Ca8zqTZS9KNb+Q8CrCUHeCrZm/jGSKyVdnuM/Vxfg/TzciBapD3FWzW7y
f0DhP81d/7W+IBxmhsK8QfC48/1w1r99MquyhqsW03Av/LayFrpmjjv6NtNNO4X6jWx8lON9a8II
E2X3rGeEFXvQqW7JOicBPar0aZ9n2VOSZByTFNsiPgnVBiAEMiJFg8nCa9gTLHeFmj8N2JoD+5jR
lMAoA24diGHtt3e9aXr3iejns5lsks9FlaXneVblLRoYoPVtWk2cz9RwhHPkzngTrzgCDZ8eR6Ld
b1s4JzYnmHwVpsGn0tfzB62XeYUdsYClquNl4WRJ6OUy75117PQeIUN59jy4laV9MOkwuG0/LNjz
BWVtRLdpWUi2UKi9m+IELl32JKUZTbaduJtI3jqYag6DwRLrXLsl2VU018CYT5Yb33EA8+/7hrg9
un91eTMBxPcWtmxz4hAVxMRGTAqEqwdbEc9meFsZKYVpnqnuEAUJrcgY3vgHv+HtIOr0ExBTKDYf
ZDiYHd6togne+aQcacZKIl9JpTa9bWaMw9rSaHeWQGFWP7wvV9+fth+jSU7z5rcPIZrNHz5w/kI/
yKKkpweB3WOXxsYLAQakMbMvQQacbNU1ZBRO5UyH1OAc9JZ8+CA7p7S7SBLjUHnjA2DyNcDV5RD3
H8gG3o79vl8I5BIOqhd2evRQb7+XUdVDz3Nvcu4ANoS7Mj8QiuB9Dyz5213rp5+CpBCZG1cBLMjb
Tyk0hk+2XfDEQO48rypRrUvZfqQVPU2X311kBpcz1wNsAllG7950KeOJKETXgtjtaFhqcqV1i0J4
/hlAU+8+aNEazgTF8UG3Kv2+Mi0yHVtLJ4laTuW3QMe5H/IJEvwsEFr8zROILiIDX4WR1Nj+Jk+s
p3aARNmCjV/NkK1up7vkmnvy2Lp+eyUIugELiv//lpTE7LHEdX8YSXCrl6aXrP3QAIyHVQ030ETH
C0OfSPaD3hkJQK9h2tP4IKrvv2pX+58WKiN50P5+26LtRX384641//vfdy2XgBhjrlgYjXwvYv/c
tRzn91mUbyCBRciAnIa14Y+a2CAkjMMo/R1kRqiR563uj03LsH6fZfb8j0VxLpyNf7JnSfF2gdIM
hN6Y/KT57n30OUiTRm8aO57N/sAgRq1CCRhrGWplugucsEISoNsvVRbQ2nEQZ9O75ZiNpU2movkE
Xi2+13TzgU4b50eyRRp3wRGtjjd2zTxgGZl2cN1kKSkPbmp3QDYsTVw7MXO3VaAn7tMAEe5zb1TW
jQMQg12HbiR9HCFJYadDVdDQ62vo940AzXYOTM881N3g3+BiFuSQJGMjFpnG0CCO9AYPeRZi1jLF
UBzQnfr3pWN4405mJm381gqAEEcgTTdCFeONVZljeMVoIwSMIUs4dlplu8UaOE+ULWvMfejekjmr
HUpYdhenIromaGS6UlneHwhsqHcA+NkUVQlrl/jVI1S/5HNnERGLHsE9x50T7ix0j8uk6LVlkNVV
viSVM/8669c3Y1Ei9KimfhuTiHOsg3Q489MkWDckyNAuU9e+bQbH0k4lJPDGYLwn4e1tTXKPd9iX
YdrHxcrVzHuIC6DqwCwsZyjibjRNfNszc/gpCbV8F8PVOh/soTxLyau4bmzztiz7Yud5PnmbLWM7
1wIwCWYTBJgyjxlm4mevM8ivNsbxApJjd7ATaBlJrKm7wrGzywnWOwhCVAZbaWlErThd+dAkunko
k4gGv+gbew9H1Yc1XdiQMzhOUeF24nJO6v2kYx+BFd3aCysnC3SiYGNqD/RwrTQzhMCqRzVtrwIa
HMV6vChrN69XRDlOtNSwmA8aJoCAQchZGTW7VAMVp5XEDBWR02Cjj9UZuQvqASW4XHVKf9B8vTsb
RayOfQo73etaUEG4jxn+goFnblOOBCcWNgriKtgpLsACMzugy9R6APRB3w3Y0c4m7YiGbA6XCMqI
3dGe63pslGaqkchDRoP0STV2vLmc4Mcs2ilXL01ARgKJpGOx1/o8XM+h9Vu3UiSeFBAqjqAGtDPZ
xhQlE3jteoH2Pa1XkDV0Y+cnoIYXfpS2V72leTchostiM5nC4/t6CTx3kLbyktAkvwKtknj5HhQ2
EwsTFA0W+GTsz7IgFUcf4PS9bWo24XVJ2hW71vfFOQHK+l3oWtq0DYkGXVtNwVAZ+6cSN5Vr0lRj
IuIazaxagu8Eks7Q+JOlf7BiohPAH5gwGYph2GS+k/orKZR2bfjMKznh21sUlPNr15f6kQlQ8+C7
UXEMjdrR+JF5C2JI9M6WeXOzxV5dpDtcB9la9Ap8atuDgMFLcgY3T7mrnKQ1BWSzsKHkqDLYpEBX
F1hNggbAbqB90oXMjmD/Ybz3jX5DQrzBolS2iDmQKvZUXi6ZO2Zn7qVXiG/26HrXTA/SagVT3rhr
mMyDlkwaQ6wCMTLX9UwNHenoEUpTosIkPMQTvklXi/TqrWa3w3OrMU2DGsqdqxstuQqiZjxg55og
/DMfhBFS1zbaCIBDl/BYtWuUI/ZGy6YSFkHgI8KGF7svYOZhmY8IAFgUUcJ4HSQNFWkoffG5cSJC
KUq3zw7j2E8HtFRwteh986ZGvaOueLjGc6O0S4+ZwgT2OLYqrVzoVUSgMLsLzPSwC3Z1F6LOy6Vx
1UAlOXqY4JnxZ7kk7KbtjPOxwzW/BBkz68wcpwelk9p7T+uBZtTICy5MT9jnOi3NFGmAsPa1Oyqy
ls187Q6YmxdG2abXHfzAZuHqjbYXIJtdmIROeOaYYX2eOlr1QPJSB7hddR1waI8o5tr4ZId2eGu5
6fBUEA721enI7j0l4Ow6b+hf/3lp8p84Sm9f87kfVr8/b/83PEmLuV74+5rkIvRfq/BNr+70J75X
JfTjLBwa+OJnLZ6Nmf7PqmQ2vFJ4uC7HWLq95lx6/GmGlb+j0sdAwjZMbco5+z+qEvU7h29jLksQ
BTs2jZl/UpUgNqdO/1eBzSGfB1TRHuPzmPQS4fm2jreT2lARggRCgsNi2I46greFNHLd3U/EjzoX
kEywcw9diAWubeymWXHYrep95GNeY1W3MjgkyJ7u7DaDNV/gCewv3ZyXj9U6LFmX/bbUnUPRiIwx
Nyd6g+TPwYhJEBXAYsmggEASbmK0QNEOtwSSgkJHAXZUWd3rS1RTDCOrUG85aTXaKEgYAtC7JDuE
mdOgMflYWCyK4OwZrhJUV8fyqGbKxAQ4i3SHttdxXc0cClW7/uc4wq+O0R72wTKz5kCSnJgp5HF9
zGibiAgbsMUJcqHiPoWJ6RkR0t8+clnGTlAM/FQAMnCll1ggO2BEa+sE0YCuBVBDzWwNFw3KhQpU
LtYNGdGX1UzhCGYeB/lFzkvhGQxkasAtc3Q9qayLsW2F9eiRmJM++HCMOb2pfkiP0L/d9NDTLSNP
NWc6umrpvTh7xUwqv5UnaAgk295Yx+RE1KCXZrCI3pFLsojM1rnP81qKWzMP2ulIIgBEkhOcRLKY
QioJET4dkpKgt0tI+DoW0hPYBDxHfGZQoTSLvO6Hx+wEQSEdPuCQ0810FOAtHaAUVwvSXU0qKGIO
i4wOcl/q8mt1QqxMpWM/ByfwineCsHgzjyU5oVnSaLDX9QnYQuKJ+VyfMC6EvPT11jrhXdwT6iU7
YV+cmQADJxYYjLBmMIwjgb8sxXdgzAkeQ8aotJfDCSpj1hbCtGpmzYDq0F4CQlDJ/55ZNMKrgxuE
9PU3bKCfwBYxGglq5K3MPBwEhEnkhLd4aKAPwgUqCeoSpLsSg0hIFf1f+WDkQywWhMql4HOpAW9a
YNRUUFHL9Ckk5B12b2K5EHWMvjYWeMCGx4FSRyevrs2eDaJSmMTJBpUN0SPTNWEbFN4DsCX4cJiq
2EuybppxHHr1GjDnfPb6NLu08Td+DbGiJhvXgX2GwlAB7KlP8B47se1uWwzChu+MHGsVRWX64Ole
C3l7dFGgtUM2faHqKy6ZurNdlyVUYcqynEpOrzzTXTjku0woBMIoPxhMgepFCDgshF1VA7nTvX7U
SfeYxPSYxL73nIKwtrdFSqjXGaZ4nzE0SpX61i3LkTAkX+u/dY0RX5WatP1DUMX6S1l2xrTxQxAl
C/BQzmNk+tZ1YzXuY26TsAHzeGYd5Yls8j2E6fSyTHIadymkXIb5oY1PkyAU/9UgiAi4PWMs9ODJ
zL6rTwwlU+Y9NONhSD71gQ8lCxDX1H6K8sR/ak/cJZcQLJKOKoQSq7gFprwqK998QiMAnrAn4eIx
kA7RB8RElUfXidJPusEnrj07GrFn9jK4hERLw1FY5HjcVIOqvJXUiQNZeQ7JccoIyn6LaJkmo19Z
AKKYyAGLastc+auSwhn6yAkoZZ/gUq6XcitjhB7GQnNbWaxKd0CgkmFumTYhbmvOCtTu/EKXM8ZK
YxoN7Bz8/rE+AaxyurGcA8gG8FYOoTfWZrS17kmD6PKUqnLOC+pJFkGZAeVx1QyhnCCcOag0Gb3S
x7Ts2rqkp9F/ZfpRnRWDD6fHd00mJYjtcMPWeN9uSE+cxJrMMpp8CLotQYAQcZGrDl4H7iBeN9A9
ciJ9x1MtaqORDL9+TXMIYhfSh2BfnThe04z0gmiNWnDwpnZDaCFLcqnYfJwxoTIj3KZOjx6HvPys
SRMIKuUY+e1asQW1i3gCt7pxAMq7ayTX2efwhBtrT+ixZqaQ1ScgmckcliiWhu2O53kIn8JQD8GX
1ZnuIN6FagasFq4OyUT5wTthz2LfAYHmqxmHxmKq6wu2jJb0lJKEcNRUKWEKwwmlRrYfWLU8MtL7
8ARbs0/gtZJe9bjUZx6bATdbIyNlxrR1If1kSkDobQQlA3JrTlA3nBINqCgP1JtAwvwyuKFeInoR
0RPiMwsunJqP4/29R8aQUVEOV+Klb9LsApVqGC8MPHV7Ew1at/VCI/4WDQbF42CZnwwtnJ6S1qie
CZFjXjTmufUi6lbzcIfo+v2AXmJcIC/MvzEcD7bDZOdnCREin0NhtEcXgj7qMw+x1KIoIxg/JYS0
GMh9Lm7GZhIPQBvplacAg1zY+JMNREr20MhcY7ohmnb6FmsN0RC2Cy+qClWz7SnVCaPubPdSGWh+
mTvrwlx0lVEG9Lhpti2aoBN7E6VGv277GCnCxEsD87rtO7nIws66i30NdUVczdqgxFNNCVPOL9qV
GqoeIZ5JEGcAD/u5xr+Gca0spFqaSTI6176cBPPx0JLygrq54AgLkXCMSTfJUpccgLgL5ZeYcjrg
D06NaM96w0+Hq2lKTTLHDatvnXPfZVx1TjJ2h/KOldPL7qwkbPCBOZHKVnZsD96OIM9Kh1bmp7rY
cxTDo1WNJRoMmyyMdKUzxsg4OcjiCOjCIewT5ClZslMknm3A+/0Lemy/PM8Tj7wdll6ayQAV2nBF
oIsHc5Q5JXLwMZBf/UQDxC7BCYI4p3Plga1vyXVZTUOje/u6HdvgwZoaDdA3+NXojhlilq8Sj/CC
nRf2PvAqi+VdLFOkdPLCbQwom8FUd97nVqlarjkTumqXt7ljkxDu0t4njrxMULxsKtPs9NcyLvny
aNYNHTpBRHzoqmPKwfHOdFLlnLth443fGnfQ44uaBaLaNBKS2DGES1gdPT2OXKh2sZjMdQpfjaMY
dAk92QR90dpnfkyAw1JNpBKfG51K/K95pVXuKmjQYnHrzBSOvQJytDbABva7wWuVHOBv+VK9tAMI
gwNC6hGnAn54ZE1U09oWD12jH7wCwNKSDIzJJqoIit+m1KeYc1o05fSIJ2S69+jKDXTcIGGSBQ+y
OXxyOk5ZiwyVZwgiE7y6/QROSTwOnjYY2//H3pksx41k2/ZXntUcaYADjmYaQESwFUmRlChNYKQk
ou8cPb7+LkiZtxghFvl0x2VWprJMpeRE5805e69duH34rBPiZ+9L1I9zkEfZLGh/6NCQxMLLjNoN
HdtuJUx2J2WusvmUe54RHqMPZA+ipGm6q5SJJz+PU9H/IK99vKTU5Hx1SkhiO8Ods2RnqLYVe9Md
vHk7lgl+l8VB0EwaF4r9AGlr4nLThupD7baauZ17Q6/9ypYriZALQ1aimca8cdlpTxtVO80Tc0LS
7yS97xWUpSPtj8xxcK86Mu/ijeHmZrWC6XJs8yzyZgCst8HcbLv6c2PqGRt4j5gLikoLOX92Lxoy
FsuYTGvbcKaczcfQ0cImVGVl+SJEJp1WxoD3WTfvMa9RGuJTbe4qi830rgdGKn01gksjnNKY7G3t
JOnHWs3xcylseGX5YPfFhiVyxqMaFs2mZUdNLap0gIWS+9LDeWps4igVjGP3zIhJifGVo8efNaN2
wDxA+NH9Dro9uXyyz6BUNZkeX5u9ivrTUlbJxO527qtza8wbgqjjcKblN2ppeeKNFaWrjOXb2gx9
n5WXuBSo61e04sV55lWoJyNTafF26An69NFwEo2h6TyFjQOmV24tNOGxT9wvBHG9By7KcqAyAG/1
XPbgFtvZCTDII27XW2/8NsDMI52pjasfUZ3k3rYJyyZ9qvPamlXQRFBft3Ob1Euw2HSdFr+pnAF9
MEGbxDhtqqHrJwB+0qmNgVAGsPx5APcRPO6mnEwt3M6z2Qm/aNrBu4duVIbYw0zapzHxLfIGVCz0
LF84uJAcNEPoFu5Iy0hNNgiqLrrlV/vuv3qgf63G5f9cPfAf6x//79MP9Z0yy4+f6oBV7LP+mb+1
PoI6AS0LOgewkmzUkxQj/sZpCUnHXfcgya5GuJ+lhX8KCCszy0a3LyS8HJ1Cwv8WEChIuBz6YXB5
kgIhO5M/KSD85Ez8u35AmVJS1KBFImx8mrhF1/rCiy5oVNhilAAOcf9o8jSziAqEgefZXxD4WGdD
tphfaxY2DljKFNs6bpi6vcw0f1YzHysjPQP7bTdbTavIdU8pR7DB1fMru+6sR8utxHmP9aHeoFmj
L4J9A4WsKGf3IfQM7Srts5GAtbkqPnt0/C+wJ6+RGeRPEMBmnijD0z6z+yYyJ63mPdAV+YRyV3u0
itkM6SNiliPH3Zf2Ym7yfJhPYfCPrLUiuX/xUF/pFh/VWbhPLg1ZF+2DBy3CAI9+eJ+gfedNVprP
mA7FvakTYN4COh33cpUiWVFOkDFJPPFJJMuGooDdf5Oz5618cceoyLmNplstSdnTkl80fNLtjAOo
GiaF/D++hGVf5yQe6OSfdErBojT6ngCfzFreEQW9eh10lTGB40gH8nbc9R5aGiZj9UwXNP5YhOGP
2MzmfV6jr8xtTUL8q76rerJ8h1yTfTTENlreafa7GQH97KyZnV1kPJFeM5yFsrNQyuoXQzqKUzeK
1XkGcOHaLOP0NDKq5B3owmEH7uczILXBBcvCZ2OR4nD4DJSp5yYloGfwQ8UFxwHrwo0i1P8d1dkV
sxi8/cx/IxjgGzXQnuHXXp+qYxzL4Mac47dwfvRm/qBl8p7ygLGVNd2UDkPjeTiO+Icq9PojyQdT
OhW7t3+An2Shg4+TH8AB0I60DKoDNJrDCy7SdiI1ovpBJpxuoFGQeCHBoDffUbSJZ7S9je6HWNxt
rZPJthn0GcWzINBqSeT8yIkYS1ihsF7lk7iSpQMpuF8I7h3CId8uGbb3wNIxzG8wQCXng0um2rYy
HO2TrOrdGOcO6jkxVJxxQd1+8VKUYGyh0ZY6aVY9FnHX3GmhG+HfI0LqHezRTxbBwcV7qwgC1d9K
IkLMdnTxFgeTKI67bybe/WaDLng+w3ozPqipIe510ZNqh19SRyMwYTa1wonjLcqC9kOOywemeBzH
SGNbblw2VvOHvitTXCpz3X+2Nb37ENuk8O4m6d7Ybis/YWUZP/CvFJnfmA+YjKrTso7VpcG24m5y
3RuOes4fWsrhIVK8Bf9Dg4iN/lpBPph8iRjAzCif6oZuGWKEZe0esnEjgok+B2WTd94nlpoXxWI+
IMbjf7TRWVV4qVcZ0YvJvkl1vNkzjDl29g/4pOSWfWkW4JMt0tO+8MSjmXnOCVuX87hjq+1nYftR
EOyjCBhiVqICMFyA60qZY+sC9z0WggfYwwp+xaJ7Z5ru0ikkUaLDo5yRukyiZnvDQX+4W7mJkFjx
Hd7ReA5o4a7Q9MqhbTuU7GOUZnJclJ4688ykf+b7N66kPVC8w3Rmv3MjDpWRP++DSzYCmgD0bLZ1
XDQvrMSaoDt9G70QDWOkiNjibnEyUfE5pbBNy/ryzpCv3PoVvsdi7pKToh+reuIkYXdcT9+A1bun
XkYMqcidKJBEib03bR2KwX5e3TpN8ohXJZ9cOxYvnzKLdaGhIvpGguCDrSosW3XX5l+MMiQa3YMV
bEcj6Xlk/IybBJbj14RI5svZssfpnR+FIKDjF+7nywYOVOcHQuh8+KMQxOi4sfCeSBPRv2QzphiI
dJa6FqkqKZsONRSIeJqd+xRvuIknNiJkgbbBg0jtzC/zsbmakKXlgYEdhjd0Kn9IN6SoQ3Q2dShn
CPuToanpCDtKleciTEyKwGacYkgKQ5shC6yfb39FP/W8hxMTMhO+WMSQKLR4bw8vSicSvsk1+zHP
RBVtbFI6v+ut4pzKZ341zF1XIVEu2edAJqbWxpfzY+IMu2kTUioDwuqQ5SmDCozlmuld1ENYinHt
TT5QlPRpTCICgmxQDBuhLRN7iUXcgqRuP2TRbD0skzl8aqpQXGkaXUm8JydZ2CQ3WUytnJK2O6wq
K5cbQAYe3gYVViXUuH7+klESQ1E55/d63clzWxJCjd+iv0DPWxQbNAQTqSsyxWMcGVZ6AxCha9Fa
DTjK3r6DR3LF9Q1dUV+0yLkBFj219bV5MQ+ZAwTWNhKPuQ7MeWNOIwcxMuo2Pc0Pi3AGGtebtpyV
wwF1Ks5p0UynTjxpPmEs+VlaqChdE+e75ylv28BRLOR0S4bwMmJhfCaItqUsXmSF78GKpY/VtdXN
z0v473HnX8Jkm/Ofzzt3j7QaysN26c8/8rf0WP8L/qbJam3ZnkOlnFX712lHeCi1aFJ6LgYLAKir
HP0fY4P+FyeQVXm8tlgdCzIIP8P/ao+NvxyUXyjZ6S0iRmGj8Cfa44MZCSwQVDPsO+wpECVyGDsS
JNIGFRG9M7xd+pQVxFc31S5pyinav7grrxwY1t3JvyeJdRzHWEObPN5yD33l0VIbjlQLJokUpnfa
jOJwGn1r3VB7YtNRfc4aN9u9Pd7hTPtrPIhxtsNJzqIudqRSy4TyKpz1cEaJPA36oodOE/b5O8eH
166K3YokuQAtJ1uJww83bk22+54gQxW7+40EKt9vPJHEV5m7UBhyW3gAb1/X4brJdbEzWkmU6wuz
HoWPRsyE1bqNos2XWm2MASRB+RRjzE02CR3sd6S37w12dBMb6PnjDLd901Cxm/a5qMz7LDLJACep
sfnTJ+bRKl9pUBJhPdleR6eLuFst2pLesUnez02KAozENKneGeWVSxJUC1yHbYfJhnr9/RdTrVHM
dkeVlXxWOCjnWWJ2e0Wr2W9xAP0qAf1/S4p5VMJcx0IXgcDxGERtJLmJyGqkI9vVdAS4GJ+Penzn
w/rtRWcUCz4nE4bJLHNMucuLXuYz4H0qoJaxz3qIBkYo03eOmj/3YwffL8Nw8uDoRaEFgfHR0xEa
JGtdR6CWRbFbB4iy7dzlJtZxty/k0LP5WDrs7PUgm8dIael8kfWYZPa0L3AfYEFX6k5MfO1+Sfhn
CeirJxM8Gcr8ciYNbUCtSJL1hh4uwrwOd6Lc23Y29T4zkgL+4Ois52o0omcIQ2YYdOaCk1QOqfdo
504zb5bSTBbqoEX70Uv1pjlNkoW0H8LUnC8oFI33iKzrFR/fkdWxxgPGb+Ad7+WYDaIV05ltPMxY
qOdmmyQhp8pvKtURLDoQtJB3vbFr4cj0MJMS7x143StP3nQAHFo6kvX1BTt8lbt2YDsxIoKkVOVu
xKiIEMWf9M5b/MoHQxYlXSw+TvZ5x1NctCzaQJwjZ9qmn30xCHludvoQ6KhDvr09t/02mzKl6VIH
trueAGnFHl5QSp85gfiQ08ZS5XdnGpC/lEQswaRSZnJLqLyQH94e8pV7aFEYkeQ0WgZUzaN7qNUT
jBuXIQ0DySiGsGGXJO78zjJxPAqlTMuyhENlE3wTJvHDC0uI3E1Mg+xkVWtGhuQlaelYOLQmgj+7
HKFjbmJVWBcksb4WhwOpzG6rWKPTnBp2fEY7imI9Fu3bPx/l16Zh5aIitjocpZrKlc7UFKgOJ3PT
90gI6eIk77x4v980dGLsjDkE4OXhDTwcZZVkdKWgQTKPdnFO5xev8ZBr129fy3rrX37FtIFICpAC
l+gqGZNHdywlG6qBJVNuvHapbxKjKALSmObvRvFd4OGbyvg98DyemuMxWRewILLUrcPax9TJcqK/
NZLnQya80kDXAKJXpOchSd+6tZGUp27v2Z+RPNIDFWFT4IdnrSfZUYpmvxR1b20MPRf5CSSTrt8O
utG6QWOTRLNJkQkV24RikbttR8A6tO6L+an1jBE2UCFU4WeVyp4XDI9WMNidAsNaWSrd2Yivpo3H
GUcF9Oyj/EwStVNjqgextTHMxTUoCAjtitSkktDoxVlBI6Y53ko6WF8xftkRPa9YNJs8Ag61mYjW
OVFi1UVXnSpGvyQ+XG05w7Y/ZqMeF/KrKGLBURoxnMy1Y6L3hw+EOI9FE4ER3fsRE2UeP9CTspet
4dVp6hO+TXUxbwzVYzhC/06WkVHNiI7H1famTCM7W/po9BAqsI59zSeDo3M1uLW+K4ZJNr69xHTn
EuJrLjleOU/o+rXm3qPj6eCnGa3I3HBIdAiLUUj8rDyIShtZGUksVUXfjyLNZxFTT+MnnJhzHRJs
ah/ShKz3cdkgH0CBPcLVKNrCtwpSJ317mMcQxe9IfGkgetfVgrBWehpU3jA5J1FrxqXv1aX5DYdq
nweaO9hPgBfi8ZNWFeGjUw2Y/AFoaMSOShecBLXp7yi3aHz2RdHcDX1qaU81oIc72MEi8Ts0RMVJ
ZRsjkYVyiFC5j2Q4Wilnya3SvEa7b0i8JxsT4MJDZ7fxVw08SuXXnqi/NEgkQ7AGndNGQTqOTraD
2lcT11c6LWlHohihqxlT5O5sDHBx7NNHbcwzmtRDurN6bfjalYNef3WyoiP2HDtdvAM86Ml9v9Tm
vNPs3EIo2Q6mttM4+Zabol3CmZLumIq9FdPuQBOsOV/pCrbYhe1VID2hf0byQrPlY67HCWCQ1G66
71aiifm8LUJTO3Uhw4Do0XPK4BoqiHyXNZgvuO9G+nm1zOjfFIKE7n7GTNqe9I2BJ1DUWmkEczg7
D2vb0A6ioU5vCxDY5mkJAUV7Ar7dDKfFHGbWJsUMoO8k+EPTb+asQJdI19J5RttSZNwz00q/tU4+
aQRx6ikxcAlV2TPXa7r0oun7yPCt2B7qJ6QMBfaXUvULEq3BjpcTyRdff2/0OoFZE42ouuZ+mTj7
20ZS38z4CcptCLsUa4A9C1QnMpZ9kBk5IpOytxSUnaa3WhBsRXNviMhqAnDxRXnuTYNLMdhbnGgr
zQT1A/A19sAV0VTFpc05qr2kIpcVJeREZ4ysPaS70ZbopciLmvwqqVCE+t6QT2RPVRKRCHc6y848
yytAhHPcI2CvW6qvM2j40yJ1pv6aKSdud2JQRjxj+K4l+WtuGkr1pcVa2XWIkHsOMgYgwFRWzhZS
IRyZk5io5CX7lJLMGPnTOCVXwwBBCGBKai2VvnGMNIq87bJkzThuBig5Rne+2EU0oS9Z8kdQMtS1
HRIUp21dC+/Oi1g1NxFUPlLa5w5fN76TiLl3QpqPSiIvd+CkBmCQFo1mXxWWpnyLYwIFKQQGOD6l
YqfqxcohHtLQ9NF3M44LJxo9aIXbB4bW93FRNMzNAZHmeZclIt5ASTARk0zUiS8RJw3QtrKEQL+6
oZ4TJEuBYAgdhm6dTNTfEzSubfoB+wBLtjRHgJdpF8n6NHFbp6QX7tbkiY2md50DFkNY163GAqLD
mLPrNi1uOyr340fdjjjGUA5rpv3KFWo38EE65uk6Q2Bq17V+o+X6Ep7V5RjWfCh1dJ3aaBOTlI+A
3XSY3PJ32BN59pO+4GdP2uwcTQBzszG3FdI20x5df0zd2DhdWug7O6Ou3FvuFMldRIgVD9UcOSHJ
snb+o0NZkmxKssBWKlhIAZxJp0zOEIaGT/jt5z6gVskewkwdTMD1oNVPmkA6tenSOAPGRI7CbkqG
Rj/tjFXLhcFiuMRhUBIP0CbRwGmEBHM+lsLLd2Al808ouvU6ANEk7rDBcIZELgAmRzURR4m2oOkA
WmuxH2uWzhq4k0h0PyYG+WtRdTQmF9NoTr0mqZqNaDkJbRytZ7bGort80qjgmTvRxfFIAGM3nvNx
SPQzellfWsAySRfu9V7fAn1qpR/rTWRvMKOZmT/hzuEiOxnd9ylwNRjxo0K2M8Ho/JFUfCP3/Jiy
OlUFtDVeIFpbD0s829CmCt3pz8FsFLVfGE6Tb3vVAyDrSxFDE+WP9cjOG5IAjNZALwqGdwGoY9Ma
xphEIrCfNiTj3pJzJuOtSd5gCTJNjLDVQszbl22mOTiHBrAcfuWCjeAFpY4Lu6isCGapCWjdVqLR
evxHXqXvljgJl9MZcNJwUWaVCb+aiSfZoqac022FtlJ+lSJBUYweV2bjaQGrx9w5XjMnn3psb+G2
6QS/wmCU4YcaZD29YzMrlX7hwW6CX+SVU+vegHms1VMYV7Z6Jq6y7/almUlYhKwOE7KcuU5Olhbb
zWbMaoHglLnFOKF+Fd8rJL0NT9UeZ3+hylRtwddpa0fJA4pDPRn3tw1wG3Xk3K3yYcuGd4OSWbZn
aV6zGjmd8Mg6QIwZbiRBsyyo7J3Mu0Q3e9MXU6nzgUPwNE5KC+EPS/OwmH4hZC9O01GnPy+1bByC
Jh7HvVuZzKGE0rFXw+PFGsYhuWIPk9DtOpMeHdNNMrEpm2NNLlj+vBGZPzXADyqB8rcd2LYQmLiw
bu37rEK9j9q8ep6ZZvFXJnF07xiEf/kJM0V47pqOsnd8+6S9ajoYzoCVzruMBhuwdkOhCCiTUWBq
JKU0vY91YzSDxWxlC5UwK5JtPffr/UVM9qkoFr4RF9H4Kr7Hkb5jbaAjiEFQ7i3VNRcoo0OKhsRC
mdsK1lPvD2CTPvXtoF21TePaAcYA+9nloekb2SzAVzvbDvXtQDpkEnKqX7rp2QB28iXUdHu4o+04
aXAC2H/6WuzO82aIpFLbka3fZzML5bdE6nV5kdU9szwiO5dpzTSn+cwcS1JUrVLL9pU9VhBZJfRc
WAcrjEjmIIR90JjefaryGFW6FycaevNEf0h7R/N8h6WU/eeEtR+7Ve9QcUA3emsVGClPIwgQ/aZV
RuFA1XQ41DtFjnGvHRYJnrBFYLCptJ4vHWOCvMvttHqynHBM900ULlSYmFF1H+Uz+gBXarazRYIy
0UItqevs7GhonQ+yTFkDjQyVtdljTqHbI5qzJZkQTVekjd/ZXbXGHmN3exw6WL6+1hGOuC7EikYA
DlXB9RBWslGK2E+c++4aWygb83vfKEcgPc0BuBk4+wDCgDp/UGOGat7Ol4LiYZl5s5+4oH2RYC6S
4FVQlcaG43/mQCBz25ve5CUPxNDPOoD22EgDaIW0K6CdVhgA7db6VOMa8HChpPk5ee/K3cm2xqyC
TJg4ZRvO06+uw3+ssJnHFQMOUjRvORzaNuogPNGHZ0QdPfpoLF1BS4NNz5nFxxH7eheGM/FACv14
Eneatx/JGtX9hdgXDJbZMl8vBjICUmgJht/NgEjmIC7zRe7dqUB6ZyHWqa4xphrlR2toBzydnNiW
nRtpqTiNMEh8oblUDltg7klIYyiOEr+YywRubGXbX2zdjZ07VM3mqexK2wncvo4+WSKdPqWLGXpX
c54Y+p641cjea2GoeTCDrNUbqSBkfXn7gPv7LQJfRFASixVlFbRTh7cobuI6jEp6Vi6ZvfeavYQn
oZcK7IRFqt/n1tzfvT3gccGIOqEgJJGCv6vbArvm4YDDnDp6NqOhn9A9fVug2QUcOtgnV+iR36kR
vDKWRc2ILgmyITolR9XwEOlew/YaUW/Wmbul5zvsV8+Ch5TsT0srAnKQuxZBpUG59Rgp4pVh0soC
Z0jo1g9eks2XM1b3d+7d75UB1C004tk5rJ0fZ/39F9XptPEKWL4ItYu4T5+LVMTXqqjH07ef0Guj
wNSiKcU3Y9P4PxwF4TJHGw45YIzy4cRIssQ39LLYvz3KUV4NhSix/v2UVBwkSrTdj4aRtp55slWQ
VZHNVlvcofrEFtGwK99uldR8t1+Vom2eWgjh7Ql0/W3KWQ7Vx2TQNMZHbokLlqbGPkV2OjunsRFl
DtSoYvrzp8tHaaArMrCN88vRjTe9WiN+a73xTvfRrA3ttNUq5512ymv33UU3ZVFIpZR+XAY0Bm8Q
XT1Tzmw5h7CxrclMmOva/TNxBXfepCDNa0qnja4b+rDDB5yVztCoLmpIje4wYo8xGbVJ40Lzs8am
+tNvkAqdpH1NsQ4lhzjuSOFJonIlF3wd5qK2S661Pp6cTwrPZfD2G/VbrY4JjPY4ThdrBV8czyzC
Uk5CT6oHJBH1G8JyxlOWs/QqiStSgG3Qg0Bw9e3bg/720NZZk9AEyuxrD0ce3UvyuXvc53QPCJ0K
A8jf1U5YvM4/R/lv//xfYEbeaJ8HafJU9V3yUiy8/om/u+fmX3x1RNdYlmkYpBbwcH51zy2a4A4N
L3d1DgtmGPrJ/2iFxV/0K8z1O2bGQJzKivd379ygsY7QizwxV4Lz88gs+T+3zh22HXTN13mUvwkZ
7HEwngepok87dlYNB68Togm6IHUK751p9PD9+3sUfNWcTJHEuceTBqSnxRtnRnEza76IqAQD6WKv
9+KuX/8qeB/Qn46kSRguuR5aPPSUUfAAOlyX2hdLTz5QTBbUlfDvdRZOT2TzRlDXoXvt9r1LaCeJ
UEGTuWjxJ1odBGh1KekR1tBd154Nt7oDkHFXzmNib8kaN6rLIYyEeYYjwRrISleTsyMkzRy3SVkl
Q9B1obdsVNkTPTVJ0Z9aqRFypFumfm/Ag6VrH3XGjOcznCqHH2UggQOjQSg/4kuF4hF5tRmCoE7h
rNeWFd1QtJXlid4jhAmcpMTXZ4eT+Q1WWeuegKwx9k5oKnS9LjBUeGZZehVS+qY8jdLrfHRM+VHi
OUmu9GrSP81C0LCBPJ/dD0PBtEJtsPpgiZGiIlNrX+7os0ztvunCotiOEFEQXULPZf/trUqyLByk
G2CC4RjNv9DrraJUZTUc9dAB4fGJiRYYOzaXUqDg2hPkWdVbjBFhuu8LW+VbL0zK4RzTOXT2Tjik
e5TlHJ1yeF+6i1EWFoLySnpFYJPXUH4qlVWfK/wczYmqnPk6THRE2IYivYXjztyB4BdzIjcqKptH
4G3eY1t7033pqvp5KExqiIr4w68RoKevCe70b6DfzWeOt7L8ojkhmQo1iEODKEL8/CderEFmJxex
T06MxRjHbedySDuphabSjx5UkIkLw4W/iRq3bc51ImHdTYHWMQtI0uzF105p1BErMVEs60RnRVvL
QJe7172mHreIxXEbQZ/1hC8x8U+nyg6HZMdShH/DjNIOL20WGeOD27sdlU+ZlQCsazu9kguqzP9O
z938E8NqM3P+Z3nTlx/FjwM+FdCpf2ZnuWIV1yAmtsX0AdGlvJidAbpSTSen1eWXl7Mz/9E/szGA
K37bgRjBdpom359MxuwtmaD+3clzTFRMkK9oxqOWYgvkrRPpiwms7mjuJDKj5oaLX9ubaazqa4KO
Ypg22IUoFub5VNBBiZpWSy6IKS7kXjrFcuUsTh6d2s6c8cFbQmv2hAzANU9S6h9BLjDVBk5RFl9m
MeDKb+Jo/owF2PnicqRPfC3Mqs8uExFIlnEsQUylTYUy2++jqnO/Qoav1jQW5WKtpz6HISKii4Fm
43MWh8Nwb9iYonfQ/mKTPlKrUu0ZbaJVUIUeYjZeq4QpAWBEVVAYaL6h4aBmjAyNOqxZV9mFG6YQ
+RqwyRed3mvjZQ40Pw4QyYtx5+Qz/WC66G57TVSKbZ1GM0jaEpQ6LKuzeibZ5NHtdDfx3dhmnt6U
TILxFtk7ag+w21L4c1blsdinYzGGFyDN1oSXUE/UHEiwlI9hxfx2R3lXUuXIANUx4yQy0cr4PFWg
nz+V2NCHr/OEfJ/i3DgZfk1M01wC4wkLInbiTKSB51WxWfgO6dAkkOSNiG88asZfp6KY6lMWgSG+
pFtv2/lmlCRIq8AkHS2Uu4hLSIWf8pfRMojcpS4sTIxJ0wZhhCx7h1OnEUUfAJ7kzchxqKmouPVm
I7VmHozjVMtPZ+MS1sOznsAoj7feMlM6Dww07/E9FefCpvWaxp03BJFZsMGmtNJNZneRN1XGP1WQ
CrJvYsiH6QRLxMpvKrrOKk5S21XJM30ZTdxGVlTuSeggMktqXnZP5C14OMdOfVQPOgj2sgs16ATU
T5qctvppBZqkuHTikckuLR354NGjME8ib7Hrs3IsjOikjcUc+tViwWsnAuJmDOc26CyvuakhT8FO
iyuInu1oGzemZnYYNYdxS3Owvxf16D10mJGeUmZNoWrnsx6lGgkjmWndVCZJ9sKNXKIyIEByHNN7
9WA2SaKuJrqiDzX+8NsmGqagHGrvyxKJ6DKKBCV3WRtS+Q2VTbUB97obE+3WrIloGpoqP5+T3O7Y
vcvu64gn+SaPR+sre3to4UQMdNj5KLsGRr6YO3ek6dzRVACrLhLMNLq2a6nkmGVdnoYkGdBlwV3k
TqZO+Ip8JhCEAiMSlaBd9Lsh79qt2wv7wu5wSOIEUR8pf38cWkp3Irem56pOCTGZK7GtgNpR1Ley
rZWSTH7bFi39X2+SOKR10dQTwNW0sLd5men2OSofE+tjF6bZWSMTxztPEiLeYBaMnbsbvLDNPuBQ
mdKtaddx8cB7kI7fUYd6nl+0Y6h/YEuRN0EhI83+EqXg8DfpPJG3hbab9sBA8EcJYDovtA8LMQe0
yuH7Olee1jmkt3UjvaNqyeLnDAIqOARAWB8He/CuichQT64Ba5kkKAJyfXdiaeVvSqp7T3OVvaeD
P/BDqG7gZfIKYg+VPhj6ViDBr4MKXI24bscu7vwKfFfr65EuHkZjUEC2DLNRGzFi2OQrTzNnBxAm
KR+LNs7UWWYBWD/RatIACPRwwgLcVhwB6yD3Jx4+mzasuT025kr4Zh+l8QXBDxV2nUm19LZV2NAv
csZSpNdW3dT1roMdq/STpVHzcsuBuiNVtgFBda7KruDutER4ALcb1oCZFyvcK3vh33bckBMBBuLA
sEASsTIdLiQxO5JMEvCzUSkt9zWOQycYp1bdt//DOIhPKJaZuAGOJapyNHBtmwNMU+Lpnmqcsk+G
it9Djh4emjk/cDXweF2TM8oqhl1//8WyuEQTABfStXEXeOaJWaTJzqvy8mOLuI58pqy9nEM+ircv
7cgq9mtUHFo2mzFUsT+3Bi9HzTHcuzwhLDIFvm7iFfAhFHrUbS0IAdueaLE9ZzeNFnTjNVu9qvHh
1hz+P739cxzWB3/9GKRt0rziRLNGVR5evJcT1UcBKVwjxT67iI4vWGqjjefO6o9qautIwM7ReNko
r6ghCbY5Ly/YZd5MCIfWCEMpvTsJhnW3kKLxjpDs9+sRjMGJl6MweqXjwk7pkJW0rG1Y2+N7aD3R
BnFUhhdzR+nq7Vv3+1cgAMxTWF3Pgmu56vCClhk0hoR2tKH7XZ27s/E9BiWxe3uQV64HKTsyePRx
K+v9qEQILGglVYDRarSQzU9khbjIQ7e7FhnsyD+/Ihv94vplUxbDaXF4RWmL7iJCgLxhw/CAtxTA
RJQl77wHr10R+1AcsashBhH/4SA1/RYtsfDsL2YKPlrv+y47z4aS+lhZtc0QvH0DX3lKOAA8HfXa
Gq9tsjl/+drZs81rj9Jsg/Kv3wkFTCbEaL99e5T1hz7YWrOhpmCCG46KIpPVUZvF8UZvhANGmwLz
H12vODu3ez5upQ39WVXq3/94OI4FQM4o1mD4Xs0PLy/K6VwzqUnOA1+lJZ+nxjLPtdwT56r3qg8m
VeF3rJW/T5FI8XTU4GthiLPM0U2MlhG9MLiCjUPSCqLd6BFzOlXawSAxWZV4/Yp3Rvz9LWHEVW+K
ip9S1bFoO0qIiBpKRmwIZdottL03LBFk9epk5rx9M1+9uHXSIOQcx5k8euvR6rToZ9C+sPueQCKM
4w4dYX/nuKraRUaa3Dst6VPvfGuvXSAvP1+BYcKtXWtwLx+hsvOIGQRWK46GYa/VSbsVaFB2bZ23
+7cv8PdPAKogszu/onjlQR4O5URMgGx68YijaTpPNFQ6A8qyd2r3x5/AuozisqbCzf/xJRxtCsrO
bTPy/3jnqZQ9ZSrT9kQLlttuzoerQmrh7u2renU8WjP4BPkOmIAPryoNI3g/KYhOD1hXEEPW2PeJ
NT8MTCvUvp3ovXbN7+8JewOTVg2WGc7yx7z5pF913gCkwfCScodsk623iJ3szhLTeKbw7meQsBos
3m9f6KvjMqvo63XSRz+6UPCehpoxx26asbDucpJq6Xx71U2pZPdtNvThVquSdz2L3L2XExqrNcGH
9Ay91ff6277ASjzAYi3hdF2iMAi2uW4+ibEpg7ev7fevQNiAMqldsxYwex5dW87eiygX4QGwjukF
z9H3tTC6T8lFfucuvjoSj4SCC4O5+vr7L3Z56MiAMynD21S60X7hOE3bzVpaC02hgdDv7cv6/d1k
b0whBNsanRiyKw4HQ76soDuSxVmF+R45sO1rrfNtjMx2TwnjHefJ75/3WsZfDW/U/6EOHM0kqVOp
cNFKj9oKiYP6FMKNk5X3ziX9nJAO34h1GI+mJNtkfABHNzCO6wldCBTkOVzGMOjB7tSbfhb9HNha
VXr+MFMo3aSDEz9og0sURqO3uL1MLXbq3Yq2kL4IY6vY9ASXOu+8SK/ehHVLQdoI9Xl59NNJTprg
obhqp7YRMIe9vpspbr9zE37/FCX+PFAY7I14L39W2F68RG49hrHbFyQrogq7qJa5uo50MwuIyqtv
Z6drHhLLNv8oeGHdOKOARyiHq4juOtd3+DKNlJZ7CJHAH7mt+xgKedB6efzOIrFOzwePl14Rg+g4
MQHTuse9Goujb5eOvb1R0AVtP8kzilDk7jVN8D/snclu5FqWZX+lkHM+sG+AyhqQtFaSqW+eTwi5
XM6evOybr69FeUSGZPKQpSMnNSggEMCD5LpG2m3OPefstetANaQD/sq5fm4YsWZSXhTp6x8uGQWF
L0ow8qScUdbx9LJwd8xbUzC+yOvzLpxJW9A3N27HYkrBGrVxvvp6xGVKHD2xwhKlekYQjRnT0SLt
HGwrI7Z5OskwbrzXgzLAi7HsQn03K8ngnDgfP81QReO2t6hbqK8hTFU/fo2q0NoF2rHYfw+q7wSU
G8py/ONDahmFHZUgHsWVYh+dwlmNZEZEmuFmadqstQIna1QKDd2mqkITYU73dGD0J5bF58vsAoeg
jWHpo2F452jUYm6Dutdhh6dOSMe2Mj7FpvKAq97Bjpo7LLa+09/u0cRwR7fiKZmZskSfH79Icwm7
SQ4RokI6OlogMElzGofxZTG7SF/b0Rju8gbFIgDJ8cqsSKNZ9JZfV003bKRGpavdG1Kjf/l6Oh19
v8SPNEUsH4OIDtWxfPQOErDEhaPNuZfQtAZAAYQ9ufDR+/NRMOpiI9B01cDx5eMsgsU6zSJ2cs8Y
oevH9C759kyL+NejHO1zOvMHvdwSARCiWvznx1EgzQ1sREPtOXPvhGta/p1n2olRTkIhrafnAIZt
sh4LZsWpoY9W5TI05eol2iES55q4fLR3W6yhhsKOZtF6WhJKN/DbUfnTdFsMa6nuyM5+/aCfR6NN
QiaEtAiPOdWWL/XdaCbZsRC1Ueu19PHhy61qEcndBE2VacF69L8e7S1EfDdTeTjkpxBqLESi1JOP
1WejMgd1rOBgS8OWVLIV9A5UC7NurGHTUwBs910C4stvlNqc7jCmVdWVWZCU35hOJlUHvXZgZfod
RRHzuZbBx/u037WVb6mhcgeZOo8gTMaWSK/TYoDJNEVKZ/lLH9K3KVNreZWkCl6zZkBPIEVFguby
CUqknjy/Pen/79b4jyU9+O+rgSscJ9oPrRr8+q9WDc38i7QUASg4A6qC3Gr/WQxUIcaTgUQDjUk5
rZpL8PKPVg1NgRlPg5i9yOHYWRcvmX8UB1XlL84ShQQUhAKuynywP2jVWHandzNTXU4emidIMinU
GT+5O9nSVCo1hice/gdLuWCbl9lekEVPKuLkrFlX8d27F3P162+/b6hYltanEUlLL+AZjv6lavp+
6Yk8sqMavY2XWvaZJpebPDglkDw+l5anWhofeW9slcQ1R7vllCkiq4sASDSA3OYyCzRAa+JMmMIN
QwmU1SFXSxpTf379aJ/HJZnMN71ALcikfcrPxB0yv1Rm3KIF5BqUG6lWDmVon5ka8qJwNSbiWs3o
pjW/fT3y0cat8i5x5NNoVuGqypXgKDHUsquE04SFe6mTAx0pSriaJVZZ39+VKBGRaQSG9/WQn2YO
Qy5JoeVQohjwxgt8t4XGNHHkYceQjUBGOY642iR260addNXL1n1N1v0GxdGpK9ZvhuWcID3Edkrj
zxsx5t2w8thXVhknEYW9MEGapKjfUwyAVsGY7gbMtjVnrw+W9PL1w36atFQhaHNdtm76ST59sVAe
YP5PYeJlkt5oXqe02eOU2fm4/nqcJfb8sDgYhxI91QgN/StZh4+LwwwzDoWqgJ3XZC4w5jUVF26u
xdkwhSfO+qMjkClDHwJNyGRsOHZJlR4PRZRiVCCGCqt14/kwqsvF+MQgn9/bMghGXRqNWuTKj55H
zFlWKpKUeHEdr+MW+VMzjP3q65f22yfhrkT0BRcGQ8uPT5Lj2lZ3pH+8OiqDtbR0CY+zeNYSOfL/
fCRU1+zmkFN0+zhICRP6w1njTIOIVn8J2CGkBRbfiQf63VvTDRqEifWYB8vm/36LtPBj1lVRQipX
ozvLqG+rTJwY4i2n/3GmYR/BKlI5mEjEHL80aVA66tR8Mz1BB/g2TcX6uiq3fV3ezsBZwmJwUn9S
ut7XqMhvawdTK7Xo5Bu17hXVw+isXY1gc098sN98mXBpmDBL4wvh9NHxkEuKFjYhZmeL1EJFuNzQ
l6DDjfv6m3xDMh49P6ePzdlHn+RyZfr4jtHCUcQF7e0BlfpeO9a4DtvkDj9Aw5dTQ1qpcvkKtAK8
KbR6XO5NUm1oeZs9Mpv0HFvxeKsno7GrdHDDVqf9bDsIdQPlbx//3FOJ/8/7+5ttJyEy/b1LpeHj
pzWtUM8QoPJWptts/GEFBzzMryft/sRbWf7O8Vshn7QgBi3u5MeoGWWJ+9Nxkev05r4T/bBGjTYe
7DJIJK+oG5DadYPeAFE5LC5XG2tw6GqHcDoMNxNmYuZKzk7xbz5v+cRNVEuXiIiq8/GWj92ESm9z
w+EmhR4t+uHV6PTPabvtjF2bD9IWmsqfwT0o5wCk4M6++PYQgH2qWppSTkdhoqRepVsIuOzMjeJi
H5TtnyXx3sbRiQHh7QDN/LSj0OlOQwbEEC6thRW6FPCHdY4I9ObrL/Z4R8EmlDOaLZKTk6LXcUCU
KLgWdjnzR0yhdOlEYGK6QW1OPMzx6XU8yvIp3p3Nc1oGdABFPExZqcCXQsvLytk8ozmsWgG+7U6c
lsd7xfF4y8/fjRfJDkrXnqcy6gtdOZurB+XUi/vtEKTiSJERceM5+XEIs5QxQaPS4DnZuVnMLt1T
iMPzU7vRstu8X3c8iQ5kkmVHuzQqoaPdSE3pmktwL/YM5O3njSaZmywQ498kVfuDLNfNc9M08joG
hYnRzFWjsDnOZTc3Jz7I8T7z9jmW7sRluWmfHnfMJqVoYNAvXI1NXxi1awcd259srFpV7leJU56Y
M0fuuqT+l0cnEGEzhjQsH5+pNkZ/hlz0KWmibtzoIg+uc2xs3MCk82GO++QWyrThTynKzErrfVOT
1DV+glfI4IUnJ4e5qLaadU26r7prq+AEB+c3EwCbEAqEbK+Ueo/rB8ascz/BMsrDOqp5wQghXZdO
w1EYBOMp2uipsZb19W4+V7ZWGmrC7jtVMY4B2g9zchDDlCceaZmznybbu0c6ipdkMx8i3HRSbwgd
PC8KsU/jwBtM/XJy4ptJjWhyL7tnqwan+cfbEKmy5fZKrEbsfjQyniatIWmwBHBI7Vyw+ulZrdqn
9tTjxCDxA+oDSv9chpbHPK6ccQaDtIxVwpo8GpGn5NuJa59r0FWFacy6TsJ7HIS2TlDs+y7aIHk9
sTF9uggSujOxEf0gLkTuZx/thKGU1+OM/tsbw/CH1eqHTMtuZVgRUEmiS6Vu7+SOdE+suWod7L5+
yZ9m0dHYy8/fzaK27B05bXosSLWXoc+AgwKOgcP19ShveKsPs+homKPJqoihrAau8l41THgAdVtL
ip9b0hyuqYo92IlVCmadbs2dZiEx7wsab5Wm33z9MT5tWMunoI0aUBH1YIo0Hx82tapGjhu+6jZN
rqBY72NJWklKcqtlwSoo8z/eIBlv2QfgL7FxmceZPNsKplQbaeLE6cFly9jAUvBN5pRprMf+VMPd
b18yqhOejko+9MyjhGwk9X3ThHyXFXWJSMT7yOiv8YjaY9t5rSTOhTCpvSGoPRdxoLpislUXgsuJ
Pfo4AFtmM6bcpNgX5SXJ2aOXHFtDN7RKhT8q9p93baOyR82UNi+ltNJrupi7Qdxmulai3ct6Yfxp
9LKU38l3kUDjfqwfVzoL7H7mtiX2TOfhnLcculBhvv3xRKLETw6OggYMxON0Bvpo6gmjXHuUO/82
DHw6RHRlt86NKZdPeNx4Xw/3KSB76yj413Dqx1c6pJFGE2iyUP3jzgXZsh/77vbrMZYVeLRCPzzS
0aVhtPWIZANYAk5WiiRD7Q+FBWCA1ciecOKB4G1+Go+LMYVo9lvyUJzqRxsPCBJ4cXkEjNAENz82
E+oAo4PA8LObzQmSXCZBDGlMKQ1WThuUtyVXTygBZmdorqDHnJ7zrEkM07PtRFzaYYC9UQSlKTtg
iFBYtOT3CcCbdjLmW3W2xkM2KNLTRFX5TJtx9/nWNFUQ+Warl5e5MGaiNtwLf8JGrH+i+u+2aV3V
V9BVcvGKmap6Gch9nd47ytKaKyndfD6Mzo2VJCDCLMm6R8edXw9qNNjnSAsWL2h8EP/GCqcpN3CJ
y+taxktIURqTvsO5Hx/kQe0JSGZ7usQ4MN+Npmas5EoNfsYcq08YRIoLFW7+IbEMaFFpiwNlmv40
jGbWd7TRYAMhegWHsTCawwqDC1haba3L6WrKQiTxk8o9FNt5CdxZUCCAmGonBS9t1+uY6tS+IDM6
rHpDjkh9NlH/JEOtat0mKM4rx4GPgd6kC3Z9G2tXaZusM5gtZ4MRBPtKSft1RsWQS25tPspSOtdb
gy6Tc1kp9Gvgypo/JfOtmZbtoYqLdodBXKPCwbHXTRetgyopAkgrDipktYxWyD2idiuVQYnlHBzO
3Gu7clj3nd76uUbHdt23+OcGqehWuZFra+DWo69M0tzdYqSu3hv4nuPVOcfC8EdEi/mut4v5TEkF
/BREC7y4fAVsoItdqV66xBr8fYZ82mN43HozDQiVLVebXKTWk1lmzc9abrFK6uH0g9XyLOx0Inmq
rpBQAEmwSTKM2fjTNkE+lFGap8ClC9zUqnwjEIOo8iC5c6abP0Q+4bdmFqGbJjNAsngwV8hkROOp
8NEOVY4ZIgoR+Zrvq70c8aRTLpxq/m7IFJrAd9BhH4cZ7xlfbJQrxNOaU/zUcCMilrWvIM1M3HNb
j0bw3B1KXfWKStYf02b+bml4kCeZVpwrzSAAXi0fME7Fri9NeEilNSsQ26WdKtSfQtNrw0uHCBvB
FHYJECjcB10pS++TMUT8IMqd3SNpwCrlJohenQkqBtqZSXoacVieSr5jtiXFrSbtbtawWh/mSewt
kfcevyRtc2ui+Wk57qU5sM8WXJURiE69jJ0G5GhZQpjponJVjLKyTpT+0uSc8xpzUrZDTgIhG86y
sUIVLd9lWtXjjpTYoWeES9Krh1SmjfG3AjmSC1ugAyhXvWj4MGM7mokLzP3mPYFTeglSXfsxjGgM
Pc2M9H1Qf5uz5Iy0nDJgIlmEzpM1Ti4qlcusne9z40kA2OmU4R5rNrm4Vqkalyt7QItRZHG3jegc
LliYRXo7SJRMXFmp1NtO/qnPKmZOduebkePbWfT3rKrPITwU/AJlam9SI/t89e1dyk3/rEma7L4J
9NhXqsRckSGP0n3LxlZhHe12UrXuJFN9aWIJEEfVOLs8ZFdASJm7cqpc1EJfhVmLLdXw5tL4is/U
WZMZ+yIK18MkVnPbsIBSfRXZuGyu+szAuFBW597TlDL37LZ8CPtM+EvXr6uA81GGpF7FC3fPwYBj
NQ8zLDm82e1mVcw4tOXYgcvONyg9a/xrfMxLvWyO171eeDiePo5WCjkqZjjYJkrW/ujwsyy5omwb
xVy1uliZY7cV3TbBnQ0fDGwVB7phA59jAHBtObTbXpjaY0Vnv18UzRP7mO+Ymdzv5Sncc9UF8yjP
P0279fQYe1aRWQ8IJftDYrIthLgRutWcjmLNqaR8V+QFcGZCtmde7PVany/wKDOrdZxoA3rgmWsT
LY/NCw4oL3ZoXM9ylm3txAzRi2IndilQ06x6KVFqyqz2LebgdNkYeoTN0IwHsT1g+IFdT3UzIv7g
+9ZE5paTKl+pSpZ5+qSn33FhYyOdgh92o0DxhSL0sLAht7MW4WccnGOj/lAY+lNS9p6wk8kNbfvK
1IpxZTXolKa5ujLSvrqpJEtzHXCh/lRIEBHDakRLgg+mAxm5Uup8X0+jfp07ZCGVMagj2BSVjsEO
5wO+Lo8tZsEeznpJtsphLI77gGvNxunDTTCyvOkQ637quYC+lUzxFN0VbTFdYek2biQpl85DMwvM
zQyC4gzcVCT5kz3baO1y/SLT1T1LLjy37VLyMRvyREO2OwKsNrQ27o2K8tJ046Pcj2iuwl7TV10/
BC+ONeFHFkBJ2wABusq0XHBfzzFRNMsL6IDKlqDWl8bR57bg2+m0B0PrZrVYteC71DjXaSmLFibR
uI0tVcYEHedacowd9CiTyOMxAcGl7+UMYe9NE2raa61UBDhi6FZEsCu5Ni80ObogQbJpgmY1oziE
FRhUh7g/AAzbduiyvSSLyl2W6XXjDWRdMEgwq5t6qrt9FtVwpmQtxutgsJMn/IqmbN9gP4GPpAEh
D7ZmgkGMM2YsaJYoTCm13tUGVtla/eCMqbHH2gAArIz1KUgg2jbPYOrh3EZ+wmUyy4nXNijXiok8
DslY042gHEYwpO7svit5QFG19xldCgaxUAUDGq4Q8pTQmrdBSGWfwOeFDrTiBT84yGSlIp7YqZ7J
dAtyiC2oQ2d0putQlYYtCMDqkGFpafk4P4+x1wSTdpC0LIcdGI5TjRFsOmR+PaUqIFPE1u4EkpdL
o1RejNYk+6WhJfcSTKDBzTF/2OJWaeE3mEPwBuFcx1u1srrGq0MnPCRzZX+Dwz5sRseYHY4UYwx9
QBFDQ7GuUDq/j53K8DKjfIRn5iWJ+dTQvOdrGcpQOsrH81aVdoaobkdbKb/FltFuMn2u1sKUFIu3
tyiq42E45GY+XdGZiI2F7DxqSVtdCEuib6wcIn+MjHxDP4Tq8VvhpTKWeBxb7NQSclT6L4Icd7Fy
FmvwLveNkVDrqAaBvUvlJBdtDjgHmGL4FKolAUoA+Lh182orWgyrXNWY/9an6bDQ2JKtGWpbwN+e
iQWU2GA3hhYfUJlNhmi8DvRgY/XlmWK01U0JDcmfuJv7baSn27yLovPCHnZtRKMsmcUQdmP+d510
uwHryGhVpdd4Zt4h6WsuncB6hG8ZotcB52MIGLnjaFDfJhcJarvPn8KZ13CW4TG+ERwIHptYcGhS
3dpiFXnp5NGtnRqln08QyfmlXnYFrug3mtL3MSIJMbglMa/kOpl+kyAnA5EiyXtYIvWZrUbNUzaN
N2GGVjIYH6VJ2wwWeoAt5qsu+LWVQcsZtIEiNJ/TAZnrKqg1LXdTvG6v4Gq6bLi7etb7q7gtMTNN
6AtHmgFv4DvszuoRaUuNAaQuXyLWbb0B5PBdN4uzSerzGnmquIljBKZq2260tLX8shSgeiN50wX1
+CQE1DH6X8jNVpn+EBnJ6IMnf7a6+BVU23iOci0UK2S4wb62uos4UYeNMvIQZaHK6yiNHzQN7lyd
drk/4C3rYnsV0lebnYVGaVyGGexVSaMYlYXQAJqOZdnW6ioZJMPX2AduqzmqIHqMY+pKwvKTMn42
0bKaPfzT2jJJDGBJe4nXwt6M05Ww4dAZlmdSt9a7Utq0Cad/Vmnl+aBoxbaHfrs2aaHb0ulXcOra
te9IFlDUgUXvIyVcVp9XRubVhBVLD+PswsrMjOpQipulMebtxkm5yw6ICkpPpczbn2lGX0LmrYON
CVDIyxRMUeh6rFx5qsFhQnbIN6nWTqFncQV56WBVIiceIMfB6vtWB8Q9Rhx+N9Wxd7uAdr8yam6Q
Jn8rqgkvTDmc8/OqrgesZeQJP8kgSnd1p3QX1cINjNp2vHTqIvRtQ4zlOnFAaZqd3Kd+nMohNTdy
g64T4EMmFLxacfzd6jG7pzXWACEXK96fNGlJu3oUzqpP4PVxSFpRu0o09tDcqUlCQadErpnLlH/b
ZKXEzfdiorjZBvFjioGTm2AXDtUMwrObRr1YZ3Wnb7GqwtiKOYBUOR0fEPOkrl5Kh3BMf5ZqV18n
Zltka21wsssYUpy6bdk0Iy/uBqJOpSXl4pvAg+ABV2rxPA+QFvfckIPwrJ9VUZyPBeQm4P6VVuTb
1IidG+yXacfgQhmOfgfhH/Ri0OYp1qNdPXqaVRWV5TqckO0FmGBsQRCDOq3viJTPNilOat7UZGq0
NdWVXvHjSXZ2RprnXgQBA3m+Jidd5Q9Uyp1Nr+c2aAsEm35kQf7oskmbHuMazRme7wMfIJGcBgwJ
1SfRAnpO28IhDAVhOT8SWo3JBoBgNKIb18afWmeJ58oM6tBN0hTUHr4p2f3UAOdcDeM03ZPKT7VN
JSbnNVTTvvV73RLnfaJFV1aTtbeOGXZ/d6oRFCt0MNF4vkC09/ymIn0bQhvxBnQC+wEuWj/hap2N
2vc4Fs4Vd4ySLVgkmnZJ9GEND1GnAv0NYyzVA5Tp9kMvoXe5jMChALUVaIbPk64xw0OpTbLhszUJ
tiMMJjl/2nNRRsp2rIeboSjnnVRUBs9Sv2JQMHoRtuiNi+c9hyll7lrb52lROY9l0XfdGZnnrPAk
oTmbNDWcTUzw1W7HOQZyI3FpUoURpitO6gBBcuocJsySIbMqz4OSnBWS0vrYu6qNq0hFW7vsaunL
UIf1fQwV+FwssNyQIgxbYAcI2ihbfbwHN2IM/UYEd5Jzi8x8H5slt25gsOwEwgw8TpE1p5zoo0OJ
mV2iv8ZhdQu7XAv2S3P5OffwcM/RiUZf58oqbxT52ki5A4+hnI1Y/2lWvo1mH4l1GA/czqRG8YNI
hV1ldLLfqLF9HkzYWa2LVln1tjbDj+1x0IuDMy02VkKezrT6Ube+TbPjzXBP14E2lYcwrrXsuq5V
M9iiNB86b56Zdgfwq+W1KAzfmq8YsHwaVAUjwT75lgIuBK4IUl25mINHOGCSKTx9PJuaLvAj8K+0
/NfVOkr072Q3JG/oJzxeiro4F018HlVye9FyhTPpxZV4S+bQdq5C+6UnjS3wmVje9OMsvzYUCABZ
oEcFmqLZ9V1G4G+krDvoC0Ffn6Hf1W4AmVYPg1rdC/ChZn1uIUPnpBT89ToBIOvmUqufqxBzMzCW
ReNjCr5KVeVgVklYsJubjrQWwRAp60xOg8vYhCOkxh12ijV3mm5MoLF+V3G1MouxdU3cdmX22GLu
oBoI8BKFC993NfSFyeaeQcHATQDTbigMGBho+AZjvprvDGeGfxvXZi5RQYudxYwkrmqAk9H1JOew
xNH/R+0Fcqx9pKrfYDiML1aYpVBmsKB2w0HDsZgJyU3GKsznIoVkvkWWOSALsI3i3E7jtl5LKEFW
KmsOD3C1pC8pm5pDmFYB2RsNgWoTyXxgojRYvJWlY0c+nqUYTEOdLsTfYyrvrDrAyD3Wu3FYlSEz
/iBNOFVXXXRX0U8mVoOlvza6tsmt5hFypSpv87yNLPJTkelbVCYPSlHgFs+5vEpZJ3cEoOFN64i1
kZmQcoAHGTtVId80D7J2aU9NU68zCdSOq1XgYu90s9Rd8lyVFyt2MPiN1ayQX9+NZiHM7zhpB+dJ
alukO2LD0ziYPXVe+Ftw2NnvinVkFYG06wzpgkZ7ZV1G9X4o+0MPOIk0m7PvJCEO4HxXBYIjMOWo
43yjnXsR+p1kgOlzy0GDXJpLRnqOCGRu/TaUmFJzYVyIqu6oLPTiWYGROnoTYfXeKnKV5EFKcx2Z
g1Hyoj4bL3u4pFezHc9cumDeZlmUJdeFPcu3SAy4cyoNygpXzqTHMoUpMEqWXFzCiZiI8Nox2HWY
JamI9tSuwg0uALa+741GPtfoprJXIF6bgmAhYpYhWPTTPh0TkPENTAEH0OpdlDrDbob1/wibJCnO
gW2UcAtT6CSr0FTT4XIK+jDZzOpkTXtFhHd6b07SypEGoAaYKuo/YWHmw6pJuQz2EpiTjuzozinU
9iXQzeGu4cz/kcmLnjArAU4ZwKcJdWFvseu1l1mSFLsCTMghkVplnfIpz4NKsuWVAwd9G8zArrwg
bUtkKxldNTtoA/hoo7o07HXSWCNOOySoRW7ciNaKoC3wlTvRUAHmEFw6/x5iOrmLF0kfG8FFqbHY
3VEth3QUKesomPkTFGdTzPU2M7qjcRMJwf3fKOLoiuBJvyfxfaU1c7FNc007m+TGuBxz7j8KvFif
03NI9mClsrukZ06RflBK7NDl3ta5huWJsVKriVT7Flgo8iOQTrU6V9LzMNCJI8l6kOVuPw5Glrqs
/Wn7Z6UDJt5bdxQKGdROyrEMF80ZVhAlQoCmrf2YLBeoHM907oLxRGnnuLS0DETlDrkBrHk6K4+q
iOpYtZDSqFFQOmg9K1EXmHcC/8d85G46+FScWpqR9FNsxuP6y9u4Bo3Z1KIXgfPyud4VSSM6r0Mp
o6Wtz/NsI9dhesin8pRE77g6uYxi0NVj0hKFpOL4NeIfBxM94zVGugmbRfHCXK1QNdvrIjf7XdvL
pxwTj4u/byMuBUrLolJGh+zH52qjftLKgYJhkV9K05nT6J4ZGSdqv8eFnmUQqp/YHVNcX7p/Pw5C
SFnQnbf0A8Y7ssvctVZOr7kWp9mfT0O8YJCIkgLSAHV8HEhkqp6rS7eFTqoYovYmKdL6sNhn3cRB
cqJu/punMuhKoNAJxhb15lGrTzJKaH2ydoFLcSck6CDAbsraY/WeeH+fGhR4gbgV01dCx71Oh8DR
C5RRLof0kTP7npzLIlib9T20cMGxUNSkxeO1bexM5dSc/80DLkgV+sTpxaU54ugB4xqRFtoRMOVN
VPhRU8mPY6BiP5NmpR+UiXTihf5mjdFciapgUfSwzo6eMiIXW+PAhpooDROysjKmC7gMfD1Ffj8I
NpHQT3md8tFDGTKRwhCzxHBPBzdfpdzII/0UIeM3rw6ZMv0cNARiymsdtRl0lFFhAfDqCvsy72+K
4Yce3dTZw9fP8rZw3ldsmRcLgFkHy4LVH/TYj/NdNoM8FclYeWpGRSxJH5p4eM44yAYz22tJckXn
zhpz89LNoPBYtb1NE/NctfCCG+x7teA1Sw0QIqd0rqyh+fPVyEKk+ZQaOQKv4ya1qM2bqiNeIOuk
5FtRkJnvJ3hTNa04nkYz0fbr17F8dR/fho6e0QRnCq8XocFR8wPGTFqpClaJ3SQbJ5y8zLYPSe24
uAduMSxZT1H9vU2zp6+H/dwavGhisOLEgXlpWf/UGa/ObR84VKOEn+zmzsu44P8M9vE2di9H9xWd
jNuZL7W7x/jlxJL5PM8wXaMredFTsNsYR7M5JvKoUqtm0xH5hlPLH1uIaI15E7T2iYXz26F01Js6
O4KDtuHjXMOqLFX7JT2Sk3kGpCnT0KLUXO7/sHkEdR3vEN75cmAozJyP4+BpyA4u2MO1KsF1Z/Lb
DpMsZV4NdeRPACqJy0/tr0tnw4eZQ9CiweehKchYAEdHO489mFoN7qJGqKFr7jQqmzZS0uXiRTVe
vm+U9O+mbLYhpZNK5packifU2pskoVz69WRaRjr6JGzxi+oLhQUS0aO33EsKCLOlrcSIeVrtuhxk
j2qkq9VcDrNtcUqV82nN6FjIImu20KlYhHBHa8aglCbXpUphYpVdYf/jVj7thI/t5uvH+hTYMMyy
sy8N9Iu39VGYUZikLUxuKx4Zd0xBjMry6Iy6EYZ0RwAMMFHt/f/ZiOrHaeRASsxV6oSemf2o8abq
M3iAGnUOqV0n+ckTenlP7743+hMhbnBYIiOzl7PlaAbRC4UDvc3pj+/1XjGDg9bkvuBmTFKmDLfq
7KxDIa0jof+aMH+koLwrc/73v5d/81IKAHZh1L5p/P71X5vX8vCcvzbHv/Th3zT/5+3H4WvpP7fP
H/5jVbRxO113r/V089p02a+//4/f/O/+8H+9vv2Vu0m8/ud/vAAsbJe/FmIL8V4KqZi83H8vnbx4
7uq4jbvm07/5pZ80tb+Yz0CcOBM1+NXLEvqFujbMvyimg0YgGoVYjafCf+knJYDWaAZoY0biwv/T
h/lfAkpJlf+CnkRYybWD/CSb358oKI+CObJnkHUMWhABvTIQoffHmTknFezDFMU3EGdlL1XWeE/2
h80NgjNpiHbo1vQlmaSHW/w42nJOnimPWz+rKppOHB8fd5u3j6IQBvFUCs3bdJJ//CgFXRyYR8W4
kZZhs0XoPft0ZdKaST09hPMYtdcpbVUv1XhS6fXxOOG80kwWDIclX4S18I0+Dm1WJDEanGdZkNED
3GHwocX4moz2ug6rU8tz2TX/tTrfBlsOkwXfx8CfAIEsGRMbIdx2keNN/hR1z5rA3ubdNLz69ef+
vVD1n4OgcERLyhyzj54o6os6zAxJ+GoeKzupBOoNlVC7/XqUN3uMD8/C4ch1gwOYZ0FQeTR96CdR
7VzuSAM5l6G4LQYofNU1QIM5fKhMxQ0owTgdnXRUs6mnbxNK1VDA/RQdeWOpO6FMfkchfbY1fCOc
M16Lm+kkgEZahObvpUznyXxJ09+JDfnNQuTogxOlakD3uDGxRx7tyKXpoPqhec+nlItPUEfH0LRO
B7t6DCCyt+tAnaHeYpD3rAXzfEE12bmL9CDV3Kovg5zCAw55JEnm0Z8mydE8kTvjY6z1YsaOsbCf
9DIKriFxdiW1V7XX6RiZW4LBUbtLHNE+KDJFoI4qQuTh75oGuGA07aFH76/t1G7OVFdVmyVPWUuq
hRtPaDs7LpNgsLRa7wzPyWN6NBLtocazO9xCQF9CoLazlBXGe3QMaKIBrzOZ9KL92uX/rT/PpwnM
Z1h03YhxFtuGtz3lXfqhNEQppbSo+HnRpBeSHNDeEDvWiVE+rckl9kJXRMT+BiA5msFtPDa50lJx
GGRYAQ4lS4yhgpHbNDdcilOF9/Vc/hgVsGIW7TFadaggbNifxOSIpoTRRXXrIy6L4MiTqB3MSvdD
kch4CpUGDX4kYr8e9DcPSdMHNgAc0nCAjm8JjhMtSvAAsn3aXWGqkm7bqGndxRGwgKh74hF/88XZ
6LuBPxJYcvQsn+bdFzczOXpS4p1vRUnnYUuk+B3eWCee6ajvmzdJdzkxOcoY9je20+NvThFqPLDx
+TGpggdMPvEfK2zqf4iCY5smEXFeFz0NfbETOIpfSihoPKRz1p059cZl3Gi2/evJ/ygwuYhfsP8s
f7bHYceHSOWS7tnbtn59bS+exfFv/r8YoCxR8r8PUM6mmnasBt70hwhl+Ue/IhRb/msJAqieLlra
5d7+zwjFdP5CjEIejjSIbaNfZHP/B+FB1/gROBB2AJIyv370D8KD5vyFfoUG8beGd44e5U/ik4/r
A4k+gRPNRrD5SHADQFM/ztgwVnCbssNq29NNBp44Mvw8p4Y+62PgRVbSnbhXoo1bjqx/nQzLkKCI
YL6yAwC24BbycchJKlIhTD3aNnVd4AOM3fwqDjJpE3SqumVXxXQLn1vpMLYzTdlaPewsiypiUlYS
F/tCnA11n/3AcFC6zP4vSee1GzmSBdEvIkBvXmnKV8mb1gvR3WqRSZtJT379npodYIHBYGe6VCIz
r4k4kfXiETnSi5vfpezS1lQyFMo4DhWpn6gAx+FaEBj2o5bNYO/VGWnsNJX9j3DUHrz7VGu7cQSg
V0KVlKjS84lKCI3dvl6sd+WT7UsWZSoevQWdFmN4Udx1CI39mdlB+tdQgXYqwJrJUPQ2QCpn0tKH
pjaMsHedLQ8nNEU1HYFu9P6OyNOb1+YrWprBMT+kYBNrCJGhFs+bnW7W7dFcguWoFq+rGMzqRcIe
wX2q87sIUJgkEN8XX7mY+qMjdP/Td+efKSCyNRToOQ/k8aCfLq0MJPo46vmrQ9zdCRG6jsBkVn/7
unbjzqvS0FryhzXfSNiwV1PEGWsIexj+iM4E81+x+OWBz+POAnrstVZo926xI170okMRJdhwSnJR
I5jI3I9B+9ur+sH3Fy1kSz5+QRxlf8EiJCR6dYjGOfvqtdK5ie1q2Iesc//Nw6BHqjCe11R+Sa/4
lANbVlaKrDlx5Li5uYXZKMAogpCOFt9N8PDBj3KWJdw8JEGBJGLSDVXgqVAWbfVLEOEYbh1AHD8X
V0daXeKgqSib+ty57fDilWp9t4fxSLBWgt4iTLPt4NagBcWc2Pp6qNzSiED5nwiss09Nk33PM+IE
Us6jkuSUqFZfRlEk+Vru+8rXLoqQWdjiM1Fg7dYwefrXriwure6J0KP2MPjOb1SEkaGIDHbxJ4bI
/e3IIsMOh9d6QHj9GXg6UiRXAHLQeAxRDfqHVLcSN08NZG/1fLTdHpkdkIvxoOe9lhAyA42UAgWM
+FaYfyXBUtyjRIeGtavzCDxpA2mw5WxBK+/HYxCIGA4hWnKChOIWOQvyLjSthVnxQNgo1fepU/uv
vV6JZJsoguC4P29mXu9wYvGFqbn4C8rADZ0Z8pKuCu0csBHcaU6KHISluYU7YHwWpB8gE7L8BA/n
tGPhJs0Qb92UNJZznTv7xZ3N9ZOZ97Jf5uUoApJn17bfpY6rjk4qhptPquUjMtP0fSQl4GNwnp18
RRvXDcUe6EXwMlXsvAFTeWuMx7Z7hCp+Dwae1dGyoe6HWu2X/Eam7m1DOVRMKLVs4uGJbjeInXHl
eOoI/f3x2DoeCz2NRt0bD63fZw96ri9xO+QSsY7oSfMsiyepK3ky7XZDJhdYv9FWNciqlvNiGhdz
JCyn7OvnOTOYo3jBekzp364BYBfiQ+WhajhC0CVdnbYKEMIM+hth1UTM16r/jYI9LJDfVeWAYDcA
wkT25zYGtw5V1MGZvAO5hrFCKVmu2NmxTaA/L2WA/eChauqfXstb1DiKyQ1PlTOx9c30+Q0Ivh5J
YqsJvz3ySZfrHLQfYqjiRfgF21D1C6T8RkUynZiHv4B/WonrNuMC6lTVLKd89Y/N2CRVdUG5/LTM
xQ1F36kfvQRh2/ta0U4oUixuq0Eka5F/iYXEyjn3Kb4r+S7ofiyG0IPb/NNyhXaBnPHyGizbdqhW
tRcVhzNDIT61/sulGzwXoyieLcE2hSDKMPPAchtdEQ+6diXawriAwDLPGuUGmQx+UpXtPt1GK671
jZg0CnHknYBssvoKfj9pNZSTSBUiz83rPYl08eyXXqxvFZJRvznUldNEMB1CneTJg66/asAdDga+
AE4DcbK67VPqmoqboRz3qgaP06/Opy7GD7cp96t318rbaJoNpBM+Geoxmkpx1hoXx/cINlT1v1aS
NKOes4V+B5mrb86htU7ItYTdH+Y5e7bqdT2MdqceoBud27JMciK7Izy2/iuY3w9YOPICzeNp0T8x
xnAgpuiTB0mOgr+eFt3bp+2UgPa7kp8UMcDkmgnchwI/XVSWaOhsJ4tX/hCUsGNxs6dxONWKVygo
v8x7sAk5skknpxXykBy+VhNNJLvqHwvF19dCumCot6yVlFNGes/iyUibqCidL7/OE19LdTLiGv1T
uufO7rWHBd0sD3Aunx1jPwfNyR1++mDp33k7OAiFu94Wz0QzSbrIviz6o9c72d7p532mByl3G9Qy
y37c1iJuyId7awPrzQvK4thLZ4lNBxVsMVneR6rP560v19AQ2Uc+a2d3QdZlWwj8V6DgqRqnUznK
GUCywj/SCucNb639aBEd8YjQaO/bxMukGjpve1hxR+Br7srhU+kpe3TuPHufp95xct0kt6vh/su7
ZqkHTILwMBaY24wObutw/ZT9QSjPOBAxi+K496NSNEFMjinaAwR1kZHhCupbb+9L+QF1e740RfVs
zeKuBbfOrtkP+35t/5RSfY3BHKsJZs+UI69Z8nLb5Vl3a7wqZPT4sGoW4fBlte6GNN8XHlta4s1/
htI/Wu2KxB/DSIJs1ObPIirLHYmKTWsUWaXxpBQODyxgeGQKdElGcTAyJE7kfXjXVnrmi9uZ5q5d
SF7Nu4psl27SLwanbeQiZtFQIz5numouKQnyYTYMBapwtznQq8t3Zaltn+dj4soVXv88hGnuHUzS
slqEHImcxgATAAPzGYNK64vEBb3MWHQLHko3i9t63jUymE6uTfax3qMVwUd2aI16b2oaGSGzQ0y2
i2GLlr6aUaq5ykCTNdnrvs/S/dI1uzJDZb6UWx/bg/5BP8mMALeb2QKZXC2ASLBQeOXlzbbFazpu
bGNWedWCia8wYzcFwcmPdLSAsd4OMpncgCMccUe/pcOh2TRwPa4fufrwRFgaGSqyabnFq9jGyYbK
viK6I62S1nhIfWR8Y0H94AXpsbpb5K2e07hSjATSDSBAr7902nJx76oxzTBuZoYz1UApeJFZSplV
6h+tsVRhs3gLOiq9OszWiu6ReuSauVRNo3cT+IF8ERz8FHqlN1MszOOKdM2bXtOGK6ue66+J7oLU
zclBfZ8/kzeE4Wy0kSYL1hWax1DRzDP9KPOU3TVA8Lghf/gjyxjPL233zjtzIKEkJljFjEk9K/4V
ujMQACy8g2MXaeyuI4+cMP+MXts+o2R+wtUTRHY5e0lPhQUrmr0iMevMW0Nfe6EgnaMO6BYof2Ct
pbtvsvwHK57xpLGu59RurkOljltDjpGdijCV/X9lTxXpg7bu9LrqdsbiT7u5WY5aXv9zt3FIxjxg
rj5+1YPpn1Mn7cAL4UeygiX/PXuuvRsn18CmBfYYkaU7HVyz1RGt6tsX+kRCzPMl3cOPH85i0NeL
tlGwDTOP1UbA71ug3L9WavZ75Qw63hXhUUESX150+sIjwiTrRe9SMJDY8dYHNXW/HMg3cyzLyviy
ndYLHZFmpGCV8hHl2EJ80banADvii37xvPUiBPImgqzUSy3sKcE85nyPRd5GXYuATiuDLZqgysfl
khH5KrHzqKrf7h7LDZGfMv8RxZNivQi6/uS47WmdjB+CQv4a2FhiJTMMYGWcpurLEW362EqQUE7b
e/s6sNpD5fxYM7dGbluPvs++J9P9aFM1mOu2fa/vvYmLGDAsUdeHfNl4PW3zT97XhyBbtitF4t6j
pvaKEuPziiM5LV3EqrqR9FgvE1UhKzc9fYomcXPJEw+b2vqXdy5F+9AfFlt0R93X7EcNo3FePU4B
LihNoucbPGRpRTnYRBjx/Dvrsy+s15Gv++oEOv+TX77+OyAg2vbGbyOVxmM1YiCDtva+Ff2fzi/u
Fp+boTKUhZ6xPKbIo8PAZXhVyE7Erkcwt7LnJkpXskzCuTTRihrOfLKoYlDIjdtD1kxbYgxZfnay
wDoUHrW99FoIx0xeb+Ns7NSsftIgQxXfXGs8p6GfyyQrOyo17vNs3GYEm/l4/zMsrHl5e53HdP60
Ul+DBaZNr/SNNverIC9dOOOPICXnFc2t8exMiAVIbSBCPfDnG/tsZKed4VZ/MvjKlzy1Rpk07pgm
QD9GKq9JfuYkze+L1LTIdEeJ2rsmGufOZN0utSdZDeYRksau7SqWUKiAR0v+uJLQdhtbKX5DCy8J
EmpdE/tyChDHT/KXbWzRqKUofFODu64DsFITdRhPAVJG4iS2I37u2C3MuLp/qxX1YaRcDKWz0ukV
9WBPXtR0KQt5HDFhR7x54w3Rv9zZsytjXGsxslw/bNLROHii/zvYWwEReIxN4Ljsy8dQU8Xbhso5
GixLqnDsZ/2KfP1WteK4ljOI9LXyzub4x2p+udjOiGKjd5AdAwPKMKfL+6sMxitYdeKvmIlbcCdU
tv1qtr7H9KC5CpdMCf7PnRPJ8OzDn4sXNgj10R5Li+ZvNo4YhP/gUGeOlvXNd5l2L45adp6yuLEL
L8z4V4OMhDJNK21M5090B8diPJC9TEj90dWqq2jkcQVG93tmFpk4ufGBXv1ggemhT92irUJEXiMM
7DkuB5Pucuvo3OxqTIwakTSOrOFSDtYQkUtC8LpOk21Y837TXCfUCEC72DBLol7HXBQimds5Yx1V
q3xoh2ZX8TW+SJfpSW26h9HHndlu9REbz/luwwpnwMenNNecqGOk/LFsPYaPTfZ65KnaSFrLKcNp
GKzHZWVZQCqEf7IGJpFUzcG1GGkzy9ZSe2gHT4Ke5E+ZWctOIWSKBgg4r0GDeHmY7w0CKv5V7Gaz
7ZJMGng+5zp9CQLZkFtVIf9lVDZdFmXK13oYhwsWE0AhVjaLXVl7+bNJqFVSbjlw30G2e0hzzdGv
7PmAK8SJHb/UPH5Ew9rB4lP7LA2uKljHCyhcJ437zObNNbx5CtNhepHd5p8zw+2Ojj5QoljVzkS7
mGSjQ6TaWn5YzvQ4SKjJ1bga15r57Yu6exKgxIQDb3AYdGgD6kUv/QQLWnB2JnViWzADz7aWY59u
9h5M6hQR11vs9MVX6KUN8Z7iFYxJKdH2o6tP33ZBRZPICrHzYn1lFneqqvjCKQHoW43c/HCrimJT
uaWMZRXgUhHN15Jm+yC1Q4a7CyXoePJcvBXOLAwa9lGPXNK2d7hoUkBkWnaqlyVAwl9hR9pq/31V
60e+UKZVldseZuqw2LF4tYNR+1ok90wtzdd2Hc6DWTZ7SFZ6tHZ26K5pezU33kkWOycESVrcLEXB
GYM3jhZV263SFW89R5rfKZNLtamuY/Y9uRZXUTY1STv6zVEvyGuUHjMSozTf9FHacZthHIPYsIQM
TNejbgTXuecayK3FxDNhVvx/meaHQxHsDcLgKN7s5tIa7WefZxOCHhYFRj7qoWcoa4/j/AJyMDSL
YAobpICcI8GtdfU66kX9B2VsvWvYbSPgpowqvPJEdIUVgmHFu+6Iq5y1v8AEnlKt/zdW5U4vs1dP
Fvk7QbTA+5VmACKqZ0yywnzSl+yxQsPy7k8E7DhzNd9nYHW4aqTmtUuufUOyLPa+77x53mKEbe1Z
Sat7u6zwz1bt7jacOTH1PAtJuzzXFbDuQBRUOln2YkzmQ90uV1HleTL2xjNVah5Kw9GB0vrvqmdK
uQiaYiu7pIWI6wzvuJD+o+e5n6pfnotlxeGf3kaS+5Ye+5giec20D73Lm2yubYhOM7K38uAhnU6r
rshDz13UzjD1Z0+RB+fMzL/cpujDiWuCdzynmyXscs6W7BKoLP+d2guDQ1zXxU5UIvuV5UQ8zH2+
ckIZ2a63eiqyoaaucHFcVdszIAXtd1oVOG1X9IT8zUnNJDzkqfZuMB39J8n9gvtQn5yBf6OTeRMp
ywIWUX7XS3OkCTTirId2sWF3K2YHi2/1PhbTgXFM849tNR8vzRQ8hCrbVY2N+URrXkWXTRE+Ve9e
eopEBCP3BxaM2+IsZJAKy8A9sLySb+nSFXXTBz9ie2wt+5MJL5+uyZgyePh9tLlt9inxCzuz8/N/
JDQ/Y7ywonLh6vImbXf/RmLFuCDsSRY9oOJ/nSVjKr2jGShHb4pbjAzM5RhsSsF3lK/Ng8Xvm/nU
+gwCi7FgDvKIfJd92XTfzGGID61Wj4DOYUKojr/NaQyGwHM5feEhpBda2lens49u3zwXHhmQKOwO
2+qpJ7Pktxys9ke9Lo8awT63SYyYumYr3XeLDh18tuvnsRbms5j9lF5G7O05/dXK7Dry/IaVpT2P
eHrOXr/lT942nAbPAQlRrLA8WB/NKUGC2D2jAljECpuAiRc5PrkxnYB1JA6v9ZuW5d4fOTt3w1jF
lM9i1GqPwcXV5+5hbqjZt6Y7SE3+GTdsSaysjXb0dlvKxWkGp7kCgiFr8cX0+K3BT0byRBnSX6kb
5qrY98pwlnZ3YdfixY4hl6fGrFhyZamK8tlTXF9Sw7nBFCXpCIs5OCXeK41JsAi6gf5ynR9V3Z6n
vhiwNs01fcQ8HIMa2sU8Y+MSJycnBgF/3xqOgQ6TxtuoiTjswyxl1FSS4griLfYcoIJav8WTob40
/HhJ7SxHCloNDlxjn/gJp1tK7+z0zKoxUtwbodmH/7ll9CntM7SJIVzmRqM+V/ObBhrjHLQbNvm0
PLeQk2+UiT3D5fItnxki5g6KKTAA3muPtgEChXYpSyw3/eYfxBR8bXOVPRKBsk+Vc1NI5iNNbWcc
279zj1C4df0JqHFTMfrxVuontxLM3FYcwi7D5x/yX5/6zjgPDDQDXSIpHNKdqjMLbMqPPXpBnGp8
r3TrfQxI5XmwzQeltuFVjAZnuYZkj9zRsYv1hcBfR6viHjfjd+27T74zvDrUKq47rzFfBN0oqMsp
9EjJZS85XF1SPfeD2VApuPQLdtn4Sau6S+dJm4wKwpjFrHEw9K0TqdQ8oFFGS9ZumFX4trlLxe4u
mhu8X4PXyguMgzQq2hlL5LKrPAbmLoXni+tr8jHLNStRKV1LXefjQ9WJs27L+3SL9qVo7qMuLC9Z
Pb5UpndLgylZWibj1E+s3+sKlGnb4rLrT0hba65xxnUlB5I+PnnuQ04acWL0OrEInlJh0MJBgPjy
qKmuPgdjsO1cwdhDgVgSFMKm1i+JOZvbyb4bO1hluDv4qG08dP3OtsZrH2hHGlNGK876r7GKf1aH
q6wyyyeuyepYy2wvW8wXlacO/oQE2Hr3c1P/YZgGDkj5ZULHJ/75o/YrpfoJO2XYxy53dfz9xhj1
E4VCKfZzpT1pTiaJfVbHocRsJbep2mNMPi7FQ+F5B2tsL77bu7HDYH0YdCPUMo+uwRDNXuZFFg+G
uHZb1TxweGes2PT8YDpTenGY+B2MJsNSF6xdz6TpsynM7DQyudHDfLHeJG17iD/o7LbuFlVq2xW+
YvkwDOpCP/HXrayXTLBF42t9mVw/pjYz4MShF4fUjmf4OTeGKWKDJpJulTEucbwUed7HM/UMBhUq
qbFIf9fD6iarnJZEBaZKTMMcDmCaONzmpXsfl6piGDbb6gWO7PjKMhbb6fhgDsL7R0/5rOrNuI7D
LOqbowbso56TF7+F6RAzDMHkvsJc2+yCuT19XiWMWwrMniHQnW8gFlQOG2aIfXrfD6i60p6nTOF2
1f/a1VolS1HXTPgn/I+qDSdlv8i0OzOT3Dg1x70TDJyjref81sDSe6kZ6cbFb/TYrn3tuKiKbqRr
2PpMpR6EMAXIQ11505ft09yadT909TMTWY6AkcGtgABj5+rZMK1+J+v6kaDPg1UyIJ3J5/YH7FGl
tA4kLItCkn6rPXMUkpep1inqs+y1MXl3lgKwRQkXIIHN+C38dKC5s8p3GgG61KmA4gQOZjAzrsX6
iT7vLghfaNMyVgha8VgWzhhLbXqBUKMQa2eJJPQWbhshuEYQ6cH0sKJHod81o7YqgXMUKauObIPV
ApIxq/4aQ5ftOP4cGdGJsjHR5W3tcYLdmSW3dXBQr4irapbgQLguo0Lw9y1xIQ62yXHyj2WnWbGb
bjcB4GvfLjb/PCdAWaQkm1XUTmE967vaUbfU7z90cqWh5OB91Xr/dWxZOq42YdpeIWiEiIPdC7C8
YR90zinflqhDrv6OQDRLcu6xqLSmXes9yrE7keH7NLDmvTOXzKRnpgebb/KjFdkITX99LdPgJn3z
oRwZZudTEW80QnLKYvvubkWzUt45OAdjtobYl0YTTl1Km3iPJ9nyjfEB+IqQfYn1khLkhjo8OJG5
zsvu1WSE6iIubXBTDGGIJnUP7tJKzptxDH08xRersX7q3mROsVCYVA2LEDfYpWMLWTXwt/yI4Lei
8hlVv5tmwJgttaEdCm82dx2SrkPQLcaRWAUQVn6RrljRWQzGRl2Vj0MhtdhXhfnG1vWclebOJUcK
09wjN+Whx0bEQ1IvF2KWoMsSVdJWaFd6Xv9V0/e0IPy4dgPCRpe/TGc0Xwih/0QJNj86IEskmWJo
1Im88cpkK0nSVhNQnYTwVVgS8PqftEI85AhgaBOIdS4W23xMZ7l+dS6tei9T/exr9TsTWqKcCaPF
desJnMtIx8gAzuNpy59LvO7x4qa/Tc3GZTpBy/vklxoFZBjMTpODe5jAmEGBQFL5VnCrzWaR6N7K
BKZ2DtSWl03dVwDjiWaevQ98lfQuIGMl+iDT6nntF/msRp3ZRU2DNCz7tmTeANeJ7NoQKMwvZNXw
s6fHagOWsJZlGY0DbpB1zv6O1u/RVayRBboxhpQF28y/jn1bKKAmx9updXvyJQOBosCvTl7MITAw
gOZquvouZA5xEvdcaqu/OoU8L2Od1Ks3xIKJ1rNozW/fUNjUl6KM//vI5fodgDebIMlUoH8AenUc
RuP8mKZVzikO1GjDSq/lf+GAfmTuoVmnvZGl+ObpVWvD/JUGKo/l3SW6ti1FnjEHu4qvgXUDUe+r
wcQvmFhI6MDOSls7BkCj9w3pn1FmlWxjq+BXrc3PnZKJpgCoLstXbSMrBODzG5XXSQxNMm/tczGn
/slOxwBYnHVyJN/HvKbWuQOksbWwnsBS7/8brdbSZzoZOI+2clgvoT9MGt3RYg+UaxzoilM1gMha
C398X8Hfx0TdYR8gU/t91gVuUofQa6C2Z+EM12VsDr5b/YWy8EQGOW8ll9MV59Ux0yaUCYtrRFUl
d66FSdzEmtR5NZlNmngfcCqFnjmVV9VbJ0/BtoeJKH+cxmNbOSFoDwMP463Vap8DAInQKzEMKNLY
w9aqsthrBCM7rdq+ATZ1cQ88YGchVXjd5rxGWNO1wbFXrVWEwTL7R9Ep68M2F/QUqwsWKjNM7Tr9
t5Oo8EyTmuARLRWOflH/Koid/VhGpI8ZxPtbB3Re2wtD8XjV2rtdCe9pTb3mWuDaDXaFS4u9WBbP
cmsOt8YZ8ks2utpjMJn9r6rwnIeuXYLvdCqkH27LXF4YOui7dPNZXKxqxCwuQcbzt3l9ZAWZJo6X
W+cepAIW7yW1X/vJaffGtMBg13j1vVUi3nGqjVXJCg5Rd8pv293myEo9pjlgFZp9W1hwYGD6zvtR
TPNttKplr/Mw7gz4eQ+VbCywPvftrT7Lm+cAD6i9zvm7LOKyWMb0l9Etlok0x7E/PNW6PKjFuDmt
Ki58W/ICcMv60o1Vf9ymYdwNhtUmrZioc6qM1kmro3Qys0iU5bZf12EIHbU6z5Y/Gt81dtvEaNoC
UGu6Uv31JMFApFhpci9p5X4EzvCObsBkmZrubDGrnbIn+4+026OnX/Vgua42zwJPUPFVOCtlhfcI
7eWl0ZaPqWZKvDg5SFrp6bBp5X3NinOoMtak4K8yHKZK/2myOXtoCFAto2lJLwEcuduq+4lXEa5B
jCSam11ajVTaGGWkn2GRXzQBWUcUEdItaFnEckVroSZ2JTm7BwX/zMbOGmlVvZwLYz3rJuYp9kPB
IzJ0hMvcZaRBJqKd7y9bz+YXBde3bSpCDJwSlYyJ3ICbIYb9UX3BZdDiaZlm+rl+gKFRWE/+ytxB
dFsdiaE4jGDfmdJpAD0m2z0ytPcTBA93OhQUWbLmqgkypuRDc0qzEzBFX7CT88W/XPXDw9obxnCY
ZbuxrQOSkRX/r7OduK9y+9fkLBPaEMkGwbH/TjXWltqpD/595JJvExwNPC8xKzb6Yt2vTvPAOszr
vOwCqWA+IVDTjlO5+h+qm8akcRTLam/VTngE6id05miY7Vpbbx1Ml4SdQHMfGoNM7CmhM0CpkVhp
esJx6Jo1dKGc/M1KWSd4/6czpr5thza02leNZZ8NOYnE71f9Y9ucby6rL88KjkrMzoUpBPc+mdvu
71Vk/rmrmoZrbm2uDPlctpyVuGhAya7jpJaXtvRSfr2BxsTBNt40kBdpzJR2ukyjbL+Lde0PiHrx
2QyDO3BNd+dsGzltGq1or9LyMKOn6fhdDHn54rjj+LmYyoFyIcd1g96YMbCHTZPCH5Gp97qY7nwQ
+EIOjK2K2MuG5wab9NM9l+KsePGPi7G2gLEC59x4c3cJhI3kyHHScocRZ7mWeqN95z2KLZhN2R9d
+PpBmHJms6cvFpfyICDlzNjVm9wEhYOAdkqqfoEPYzfmrtZKlhMlqQ760HO5IRqh86oeDMFvfoDR
SjWd0GR775OR3ctCTxAuxKCmdlP51EmcbIOL6sX2lPGyGnV+dKCusaii4QkXd5MPDQOUA6ydDXXY
NIP5trLflQShLAwM7WM5y6NT2NUHKjwV2UMX8Jmdb3iXOMWkklcMvN3Z0Kz8jdXB7MV+Bn3AG/MH
5Fn6vRhcwVg4XjYdm2yY/3hjI18NxJZXwJtzlLVXpGv8vg1di9LNqh63QEy/OjKZ/w1tANmp8y12
bhbyHYYNej59CvifW+QS9QLQNmes3Iw/ubOOt7Ta9IRB7pIUHZI5p3aLZ0TLUwhADpnIMhVP4Mbo
K4eyLg7FaMie+XiZPpkzx1APMQF0ZGNceLd6TAo6hKGNudcauPbRGgcLpklW8dvqF59PH2S/tMFb
r2RIIgxjTgJMuBNHncgw8oOsLtqWhjh3xx7P/txpVId5HudTys8MOjhWmrc8gcKe3jUl6if+S+WZ
Ns/944A/1lkSCbsANVgbb+gECiaPte085L77mHv9h10MVQQy2Y4rN7/nK/gwt0fDf9aZmHV7TTfL
h3wLpmtdrNvXUI8sfUuIbY6f/ixb5T5hLyf2Am7sAwgg52akWnG0yq6+ybZ1mYaBUJx0lxGgN7SX
mh6DCx1OuiiILUodIg0svyIcMJD5YUtNj4HCWD+lqbbs56wuoKg2LBG21rsZVS/OQD+DZFYpCCwi
qRZuhmgkf+zSGz6P1AKjzGVpxrlVggzubfMzKO3sQQk5f8HkYzi4KjWFXT8Ef6Z0SV/qzOzeZrih
catU8DcTjvNTVtX0tFhr+tATPDknbL6qA4sFIoB52IMDK4B7heT7QH742CL2G1l9A28S7zg6mKBr
d0lh0JU3Le/fi0APIq2svN/FuLTRvcGBE6f8LE6NdrlYhqqZfG8MSp1KPgAyIFys7vhnOtT+WeOo
D0Afv27OJPSw6ITdQdBxDZP6CbkVPa70r2Jr7UNrknmWWdPw09iGvVv1lsOkZVTHCchH8PJMHmp8
ig/jtLhxAxg1Ts2KOamBeq9CeftAM5uLg8ZUqgvRZ3rPmcHh1dcmbkPyQIKkWUFXi5bB4pS3RChM
UMKYhfaooXlyhu/Bn7A9ufh8z9Jm6TkxDD+y5RvjIEOjtwXlXS+ndPrj0TtJeNC7Yemy4xps48We
0gL56+hMLO0GO9FAE37+j73zaI4bS7P2X5nodaEC7sIsZoNMpKFJepHSBiGSErx3F/j184Cqb4pM
scmvYrZd0VFR0RIJf837nvOcoHInn+4ZLbj2ymhC6vlsaRXeoHUYy6vaudEmI7wQcIlv8ay0MFnG
DH60MBcxXpFfTdiCNslQaKcJDQe/q5DkmQoleiTiyqYMx/ZUG8bosogNg6Ba1nUDUHrqawRspPA5
wchKEZ7mggo9PWVljSIuXGPPGe9jnTCManTVpcmH7ClWi2cjsZyrabLzJ1khB18BkmGkJXISuqj6
nICWo/NqzuNWIB/e0KVj1ZbR91ko9sDYGlY6fEJagHfXVOTKVoS1F0X3PKn21RCY7gPFAJpNTXHv
GCz7DBRRk0yTnwl06G3ftLyttVVDtrPwU1H1SLcNI+4G1Ff1RcsG6zBXhrJwS6sbNwxQHNIXVu8S
2smgIYtk+i4VSZmypd5oWYEAO20Hi09Ybxsv08R8E6PVXAGxkc+VgRxBsxP1kbpvdE3bh6LwXBbo
q0rlngR5+KbBFCEryQY0pgDdaMBahzQPbewjSv9jEoG+NLUkVLaqztSd2rY0zMoG2Y5KD4e3PbIR
IyDRRT5lq/OJNU/do6Y483WogBPsDUm4RNhxE92GjYauhGIdOkbvZ9PIOicPJNxjd7Ror3W8l4M0
mTQUuIJqciWhzyqGWl/jl7EWZSegb2Rv+nqOa4NVomFNpyN+F4QW4xyW67CcqH3y3COPgl9/o8dU
PuEateLKUeiKteTW3yl6Z92ZJGxth7mi+SqijoqBrLLZmwq5Q6TenphVUzz1JutJa+pytodtvy30
OWW8r927Ju+tZwXc5BDU01aB2OZn/MJ12Mv2lEUbyn0wZaFnKRR/WPpH1y/JXWFO2SWyY51d8sT7
Cf/uAVkSHFslKK+1bIaYGSbLKlICAVUc6V6FdJyvyiaO4U+hvAuzMrvGMvXNaVHRTjNrNRtajM8n
7a5AqUn6JB14uVmzb0pz6Vs26tKmbysLBRbydjZIidgY2Zg8hK11oo0lW8PYSs5EpVhfh6pK1kPa
xT/QbkkTsVfY7SdpTzdJoymIhDtNp1pOnfMyKZAzIQNQzrIsyCiHG22yi2FoHtwunr/XeRTfia7S
LhgHSScqLQs6Mm7YJ5E57SNKjmk/D7a17WkTPfGdNQ9pxx4JgkpwA2xsjk4hCuOFz8SGvoB+bg/W
xDqj6/rLnKn8Pk9Fdy3xqCH2VBiw0kJcIOSBOldF2t5UEpWBTnuURp/ftvrYkzQJxHfyJHduVeGv
FshpI3Hhuv1wOtomcuiY/89tHOt2NhvrOg9S3FOGXZTS1ypqSkqs8dEJXhFvdkEuJkHW0h5vaJQ4
VKlvSemt23VPwZItib5ovKRsaDMAhiEgKQ268FSzUUiiGVGCcz0n4W5kDxDtpka2yqGIGLIgxqmb
Mintc6pKfb8xwf88KFgTzwJEwld53duXMs5QvLkKO0dPKXPt1nJBgHgWDQVPrUgMV9kx+0Zvhze4
9xy/0xvzZBis9i5Ac3OK5aX3zDrrHqgcw5atejQsBirMdVFLaq04Um6MGGi64yDDlT3cR7u24209
5jeO3l3oAFJPexhUvnSC+dS21fy+mgWOna5cbDtUBdtEt9djyJaSjWiKUK2ovvdJ3ZcrmJRLn15P
do0qWl+TcbIpC/RXKZWe20yY0JWFmNeBRYy0VAJxoUH8hqbVDqdTzK+eokmH6YbeOmrJbJztiH3f
jEw1p5CkyNuQRfJpRbAjVDRDvzPdysQioeSXoVMHZ33lljdTLfLncsCd6AG1is+xLNPObdEH+aZT
WEubybQ9Yg7UbwYipIu8CVDHaM60hTwkrhLNBLyRxeq3pB2HM9PMmeGmXiUVQoSrtlHyC8Ptisu6
kQns37AD1dNHZ26RxxcjC4cTWvSUmAHQKJ7BbmzFPNr6oaPGPpt/xy9SYV+4IwiTZNLD25qV031V
Ua6eDCs4G8Jq2iS15TxnsUi+mqiKf4wFXa0Qmc3KmmH86oGZb9wMVxFQ2Nw6GFNrf7Pg3XiSSAfs
L1PsAr1JSlZgiR3dxWE+k4wRUARWRjS4kwCwRovB2FP+Db6qbpJdhYYjt1WTxA+zRbWzgOj/iHm6
RLhgdqeJMtq7tlikVOYcTtSRB9XrFUqHasyJK0JJnnIEqbfCyfqzodKak6k0qpO4gLkYG0lwqUCB
w2CjmWucGoDYOxCDbO26H2Mkk9PR7JMnAoOIqU0blD6mEC5B4H3M0N66EYVXQG9QcRlVHgFGCv4G
dMRt7FIjrMJ8/K5lbvzcxOk1qzu5a0cBsJP+wxOy8xYOYJLug9i2WsR7fH/Mpo5ae507RN+duhy2
kTszd7VOuaEo1504lIpWjKp0ofkoz1uMLauCEJhNakljP+JD+cZSneACdIt3OvrWaKvkrjhRndCe
cFDTVlhcRy6SvTy8DZORHn2nKe7OsKW5nmyOaMB+oAs4yi0bcFDXOnYa2cwjG9Lewjpj2SXbHbFX
JthrTFpzR3jKaN/A9Kdhh5ksNMB6trprfoFZCwO014xVaMXRrRaXbO1lKyhMphRe6jJCTlaFAze0
N+WlXdrWszTrqVkXvLJb0Kkju4IAEj6u5You5UWMpvGnAvubiocWLSlOI/6hmvwDhWXY3E2r3Bmi
51gU5s4oB2ejo3Cm4+IWO/h31Urw3bB8RlB1UvNVsrrpc4C8y8aJSsl0Ipp6eApcPbgLI1EIirH0
5KTt1M/g9O2NiNCe6bLhDqiTdj1nkuKHvpR9G9lc/GHkkTaFpu5uzTDMfDJbprPSRM9Ik0p/VK1a
/TrkYoJkLMeLudeT+yoc5UPZARL0GhVpxpnU+2o/TlPijxiVfcvNDUwCWF7tGt0x9pnJo9e7IMq7
0hfMk/GqKSrj0WARdVbgcNgnFJRC748krd2mJPJk1wdus8sro/uZzGhs0C4zVOaliV6uUhCUaAsg
XtWQY/UB3MRaFitqJsqWWIV23yLFXlf4xalczT8amvgHyy2QZI75SPemLyzWfY5m0EU18+y2p+2Z
+SkdCJyABQ1hqOuEgNR0eRBrsiw6U0Wf7aZUMc+acdkpQ/w7ycKp2CWdEbOZhirtObaM72cbZKfH
e0iDivXRFUuKcwdixqMVqeJGdBPy0jbFzW+aYYPgKkrX0kCtmBh1f5bXCOodpGLrAdjxqiX47CaX
yoOVsYDsmkw/sV01Oinjpr2TcyRxZeTmFUR75wR8frm21U5ukmSKrv4wuoFdt2nHu3Ym+dKoFXdT
Qb7YgH6IvbhCx5tod8xQNN+7xcoAWBmpViNmNhNK3T2FYYB0VEtxRBhVPpN5QFwUc5fefGN8KHx2
JvMG4Imx7qdcr7w/YkQzslRHa5uwsAH9C885a9nN/tG1EQBsI4t2EindZRKgGlasKfU1Mxm3MTuP
bY8f6Jfv+j8e538tsLd/b3H26/57x/r2e/ZfFMWLH99fO52XH/1ldNa0P01GUnhOMHHwFS9hiH+h
WP6ERL7wDHArm+iWFqDBX0Zn48+Xv80fLXAQrMj8EXNxF/33vxR+n+WoCwaBzEkDo6PzT5zOxoI3
+dt3zPkYAgyApcO1hu2Cf/6t7zhN87Lqi4kEoqgOfIUAD2MbNrb8MasR4NJM0bJgbWiTdltNao7V
sqeFvM0L2s3nWRXa4zoHciI8XYwz8kxUALYfDFb64MZI6FaIrOjGLPu1J6gWyndRCzU7NZF4VTgh
VPrQM8s2pCSK6dyqxRRYK9OBX7mJJ8d66IyewB/y2Sdwq+jMfIWUerRwZiT35rKBPOtthWZRVYO0
3796mu+gTN5yYbgxJtA/YbjGgm8jwG2hHb2iFoTmLEUlHPy8MQFJOtgLTeuJp8rm6CxLFG1LsLWI
vAAj8/3HR37LS/h1ZFc1LMeC48YTPuIlRFqP1oVUAQIYrVVvgWuFxlWdf3wQ5/jBa+ry0gneTKJT
HfWYATGNzKTAO1hWJ4zuBjMIqrw5FVeqok0pLuCkLSied4JIBQXN9VWikKehsePv+9Rvx5ka41r2
NKPQezZ0NL12DpFiKy0Dc5pMmJaRIJJn0Gc63HhKd51N78Du6fqMrUlBX9T2neYOZe91TVcTXAq9
3aQKJyinoSxBsdAxjq1tth43aVWaz1OV0U9QI0GZ7Dqd7ewaH4L82tR2dEijSP9J68yKWVipExIi
vrvvhmpTEIt0Mqw8XZuoBpQODptpqqtH9ibZj6qgYb5SYbbUJ7kRmslamUj49hsquMm5hE42r008
WiXr56EI/dpU66/wtk1imFqn+eFYA+B+vFeOjjg7iGuvTFqGeUDRQbcqJ2TOO7Y07XQV8LZfuvgg
2Nfr5ZD4VOe1B53En2AV4AOKkOwN5Y+812e5G0YaDHPRqSZpXMhzKHMkBM2IRIuRKLGXSk/TwIol
/N1sYEJymkWkZCIlppgfejIQ9SPWxwy3nss+5BNcwQuM4O9Bg3ozHChGNUtH7GirqnX0hiIejNOs
fS6dqDwRdaNcDbIT2L4doopGGklzvZgVuOCvY5RKL3OMQ15k6nqsU0A7GsuOl5f5P3PQv14SA//9
JPRr5lHgKLTf+9cT0MvP/ZqBSH//02K5AZYR1oFK24Gh4NcUhIH1T1p89OohdPIfDDf/Owdp+p9Y
xyGq4n7TmMGYZ/7fHAQoDHQRLwHfELPTP0KBveXfCJthjtYmPGNbZ7yD4vJ2mJV1MA1akFyEKksV
pPsdYp1GL9Qt/Wzdr6TS3KkZJZ7PaDHL8P33K/zruAzsrs4wKzRVW4bHV8N7XgwlehgEMKGP2PAc
jjewAXbbzXhmxfkP7AJokbAWukb68PHIu8zrx4fWDWZ+cCUMLJZ1dGjUAHU21s3FEBvNKY6iesmI
LuaNTZ/2joyzlj6Rhnj6ZNLGdk+cA+Y9vsFxZEfa6OHmk9NZYCZHd8JUGTKhhQIe4aTe3okRSbpl
UmiNqfjojJIWqW1txhSNNybUUIFV2FKp7uIbX1GUAyqBKg9xMb7vFK2ZDcKK91MjofjjE3vnzWAz
bPLCAkGgj360MincVLHk7B4oomJ4NTOCb9bm0OR3k+zk5I/BXNV4g2rkSR8fePnFxzfEhKHKQ0Lz
h+nw7Q0Rk4OfqASCwEvwWIq+fJSla9HtkPFJBjsB2YCwLxW3Lr+omK4+uezl6f92dPBFyxUbILCP
1h25amIDaN1DEjbRl9iS3aNu6NEmRDu4/fg6364zXj4B0wSkA4HP0n/h/l5/AkYUyZqC3yGIDPXO
0dp6p+W99slB3rsc4TLmOCbFCbr/b2/mUAocvoFxCAMT9JwZyjviM1S/q7vu7p9fjsOHLHT4c6r9
wl579UVngy7I6Ewves3qb+sWa5vtJvUnq8L3Lgd4G+OVBp2c9dnby+lTkeptFl8UmovVn3Z9vlfN
2rxOym46/efXA8jbNnhSjMHH32U5jjRy4vTCbFj4Dh1e+FWOPkF+8r699xYgpIZDKMyFuH70mXVY
+u0ujblZ6XybIKE+a2OWSB9fy3tj3sKaXijabHZAoL69b0nnNANArgvWtj0JLkpGo6e266HYgJCI
bgsj724QfgsVV1WnM/YmDuqVhiWSvR0Gtc0+OaF3rhqIL9+XrjIB/cb1pvNcijxzDm1XNHuEv82O
ZOHa//iql4s6+pQZV7F6O0RBm/DP3l50lWcM3TUmdxbAiGyD3uvL4j7K0kfpNp8gg9+5IEtn+sTm
oULPVY8GLdbpuesKeSD2AFN8H0xr1QjFZ3PF8luOrsiySJPmcmiLiOMw+qSIVBwg+sGdBv0kby2q
RFiUMBQTM8jSmFpOoJu+Do8B73OQiAdBS8FvzMQ4I3bS2XfEkXwZ6iS415MQMVSjLuFNSpJci94t
Phl6lm/x+GQhBbLt1kHdsVR5e/vNXq9qXdcPlg4XZC6H6tEKWaU2k+l6BNzRMBxVcf3xI39n7mDi
+PuYy2T7ahAilk72Cdn1CfEZwGc6RSd+JnJ9YyTjOTIIHvKKrLNBTYJ1PsNBoFx9fALvvQdEj0MT
RFuEduLoQyMBEg2/0FHFd9IflKY9l1EUf/KyactlHN9aQEpgUy1Vty1rOYtXl9mWWo0mRz2wqDAM
H2GC3iMgVsUdhYIELnbVIeLLDcqtKwr/NAHwaRS+magwJnIjsxSK8AiKPvmoX3bGx6fFB+cwMlvL
svXoI5g1ncUKwlfeYWcdEN9zDb4oeyyjREcC3cRfanK51hrVMlwFuJNwtwkNy+IQ81+uezmYSrFt
yhBPdi/msyzvxk9G25d15W+nyHqGdAaW23hx3965YRbu2Lo46InnPrGjUk/AHg0AiIYWDQYakxva
8OVXoo3K06YZ43uj7aB3kHg7aWydbN23wkbfy6pIT4pcqW7/+esDGsNweXMck3nu7enBhGoRyasH
pRHFFlVzQ2aZ039Se3hnXLQpqLAgMC2e1vEkiq4+jNNwOOSVRpZd3ZnRXa7SpI/hjWBYTGT+yaz9
3vQD3VvninhhHf2lGPLqfcW+M2qm1h4k0NhTrUuh4qSJidJ91C9HJGC4XiZTfhvtvAQtlExEQgl1
uEEGhjTlH99hPkz6zxRdqDDZR+u7lB6qETnNIQuhu8xx/1PVZfbJ0uFog/6ytLMdFpCAAgzBXnBZ
xry63q7QjSCN2kPe6GJFHisarabFbhPQvMRSZO+J203XTYmaTyccGW9HGKC37icXfQsqicgvmkb9
5Cm8M3lwUuz4hMEsYRxPh03X2E2sNAdqAkBadO0rvtAfo6M+BqVLg3DetqSHfHyztXeGQ5vhzlgY
LmDdXl6MVzcireh/i7I6QN+Bx1I1hOwmpliZmttRV6QdXxBN1k/6GXW9e2UZN43+Skyd35Gjipbu
LyLo/yfE9teDYcu3fP1w2djzvn0ws+HUAz3Yg0utbM+LXqzdCSfCx1f9+0VDlDaZh15WBCYb9DdP
XynCZmzK+pBLnSaqGre3GtL0T0aydw4CtVbn5XLYRBA18/YgpTZlOZ6AQw6+68kYrfRkFmn1yZX8
vtwGjeuYBt+u6xJOcLTcLhS3RMI0Hjp11G8q/KF7sMgFmvFBYDP/+K69M3uwS6EOTsUDK7ltH60X
Jkulrhc1BztbtrSmY4ZXkRTknLZSEr2A1nKlE6Z4pwZ5v1dorp2iBai+ip6tb22ptblS7AGOV9bJ
tvbGDjOKjwO8GtefnOhx7YL7LSxbJSJi6Sn8PoSg6Z3g8hwaMu6ydRoraKXQtiYXAnRiAe1ZxMDQ
XLqDnjW2Cv/uwKyRPo6B++NTOX4JljNh58An5lLGcZfmxutxJjVkhi9hOlipTRVVEHk+q+gM//FB
iBhTBekeDGlc99uDTA5C3g50ylhwo5HNJhfmVCSHjw/y2xSx7IQXmQ90AL5PKLNvj0INilq0Wx+s
HAsHhDTVPonhHOKdoTWnTpa9bcboCoIwYj8xKj86t3YRPlvq109OZPlwXq8Qjk7EPZogYpuyv152
Bxh57TnTCIINVEKXqjqe1+g54bdM0V1Jzb6cyM7L2qIgok1CkLEASaxKXUG58fEpLZf+0RkdfRhy
mmEyBM1hHhXkBwyyzwiMsqtxRJgQpDaZmpop/DTFi69VGF8+Pvo77xilKaKQqDlqOsWKtw+mL/AW
xaI92DmSUKfuWFG3Iv/kIO9d4jLE0AwBb+MeM6rhlQC2nOtDOMF5jSyz2DJ7Q8RItI2Tl9FDTRgy
JhGZb9soVj85+G/T9fLIDY1yAkVVCgvO0SPPlCKZ0RIc2tZRFws86aN5O803TmRj8sG6f6Y0CgBG
moWyW9UOOlxvio3wB6SkhkzkiPhoaoal5n7y6b17ZoJ8BrpEKh5f42gARr3SCZTT7GdC93Qecpb1
+HYI+goS5YHBTkPdpdlEEJpwV4rGXQ91inU3SK7LVO/Pyryqv3/8OrzsMY/fRtY0hiuWthX/vH0f
uiF3Sgt0RTdMigJMJmq/EluMWRIPE1Y0XtZuV9ZTW/uSahFNeDBA2tqsh/FGm+IohakSu+VqNp0B
HX/Q91s8qwh3lUzFnmLmdfrjkzN+Z7yGVs3wt4yRLH+OhhZmE7WUZX4Y7CKcfSNF7rhy1Nkhhngk
6cxDuKFQ7AhbfA2NYysX/ThCpAFdoA2f7Inf+5goeDBsu0Q1MXS/vXnADWVIVuZBA4UQo+RQx60F
pWD47L1ZhoTjh4Sk29GYqFiJHHeI6Pgg58AbPtiEnHsY2JvHtKyk5oekce4LrHbzwqGe69UcpVqO
YTIXByuzSRdSjfQfF1X5wEhcYGuom6wCfzsdB2+0PjvueetM7hkKi+xq0CIMVHM13nz8sN+5wa7J
3h6clcsm6nj0JhXTTFGdnpeTTY8atjTKsFo5+/gg1u93lxqkYVj0pWnNmMsU8mpVC+y4A/PnnAO5
NndBIPt1QTH5Kk2rJvJcFgW7j4/3++joQl2nDcRijDi347VegQkJbP9w3sZ6+6CiajdXczEWlTc6
PUohQw0b85TiZI1DUBun52IIuviTSYjx5viqWZnRh0KmwL6ZvvzRKMluKpJ9X52TVTcjIh8H3OQG
YOUHBGjugzC68Q6BA/2JKGUJ9mRC0VVBfkAnuJQUtAwvDM1InONrxXKbu3ZRezMR7f0+d8M53epa
OSv3Ksal+WRCT36i9EZL8iumssjrG9HPAHxyODq61cmDNlfpTZ2I+ok2Ad1soWpoX0GPYE21Z8BL
a1Mq0J5FbiuPfdGnV0PcpLUXMUM+dbAbDiUKtidhgeaC7YE1zoNkae/kJCZjDzZVtucdkvNxg6Uh
f5o6AylzR4k0WWOA6a9bU2uClZuxz/C0Xg/6jWqH/YTvXU+f7UKHDT4SEH5dz0NZrAak3mxsWcrs
U0AgXzF0TqTI6wsGBhtIVtNlN4xvmhEiMRoUQeMrnGeH8HajxHfUGRBiS1Ut+hOZuHjkXNTLu66g
i4UgIIkIVcA3kJulJzW3BW1RuRq5xA4u5hgzfezET10Kng1eArPHOmpM5hE2nlNBjpijoDRF3Zxv
86GEMpcMQwR9gZ9a3A8F8zAabsXonV2zhEOeB44VoYd3ZSwx4iuuvHSLwdkaQctfd82m63etEWg/
iySG8NMZI9L2gfzdGe1VSFatugzGcNhHjFL4j+dDbtRpsWIph+KvKxHcrBsrkzxAMh6hQGgMfHdd
MsKFTUwzvdUHAcTMHdoYL1JQsgIPRrafXg3jqfaNLpwSb6AfFqxnbCvgPQ2mS93K9CtrzIi5NltJ
nMqASCbHl9tqGUqCvm92Gg8XaUEbOqtOx6fnQfks4LboHW1JJevBZ9hurP3A+RGyDVLkt7IH7HdS
qCX1itAMmqfSStv5UMdTka+02caalaIEvOmyEKHNZDpkv3QGZKqVFWvicoJwdh3ONW+QOmW4Pvq6
cgjyhqiDZL9xy3BNi3RRdAMjxaXSOog88G4ncsPSExMBitZBB7xLgRXHw5RRQBi1yfVDN8gbP8oV
0zjTsz6BbFEm4Xezizp1ExoFDgBrkrfGpFs5lt0kGjb0wfATQtFIb1XZEsTRqGkcrdi7DpcISIcr
raRf5/VM97kfS1d/tlJZaZtmcHUf+iRKFWEAbMkwqGbj0O7KEKPtHgsKTq7aDSxvHKvkzrJxHnpB
30S3cY3BzjZM5bS2wgjHeKsBVckdVOf7kljv26534wvZgSPw4L4ytNUUj750qlNAD5ORS2D3jA7E
m8O6helmDrL/NYv+R9bwr0VN9e9VDd4PbCrPrAt/vGSl7Z//++UH/pIzWOaf1pKaQxeJkBrmWRaA
f8kZ+CPamQC62b5RkUDe9L9yBkP/0yA3xOJFYjGA5IltxF+SOv4I+cFSjXRQAtA41P+Jos5allCv
lj4Ut5baO+0Ryu+aReXi7eRco7+2KgmHSmrpPhLptnJ6mGzByiwiBr21FNesUDCzTAc8NLjCOlge
fJjzsHIj7Rwk37ZUTOAFXxi1VrRlV9QnV4SHr3K4sUHrQERQTsjNXrvGs9l9c5EbgZnYOVF4X6XN
HSS/DazITRiBuW7UVYHTOik3ko1NZ8UQ1BUvTLpt1EX3ITJ0aTVrmA8M43wYjPuKRVKCNM7SfWK4
OyqkwKmsceXGWNREHsaLz+uW9c8DLCjAx9F2jBU/dbtTS2wNgqq6PF33/B5tbNavXoLLX7fwdbjY
0fz/2409WvUwETBkBmTTd3V5Uk0wK6xL9Pf+UH/W5zpaxP12pOXPX62vqrpKI1nxCF39UtG/Dton
9dmXiO637wgLUhYsmsbqmBfy6AA1bvhWT8Zm44TnsZqgS7+Z002qYZszgUVhFilXEKNZOKeHKjo1
ynyTwq5JkovOaVdNl/sGjPQmi05aBQTtcM9SZa1qXyQvTlQGXovLMeTnk65cLb+rq6czF6Kh1YWe
vcA3cEGUySphZgmmEgwUeGUwh70Z+jBAUOKluwIAiQEnuBQnNTH1Hz/K47osd5gboLGWW75jmgHL
s351h2Fo2kE1Ds2mgW8WlfFWPiWhitL/vi+HXaqRTJB75sIAh69YcFMyHb8vp/fxefz+Sr09jaPt
UK4im5pCnkPiBh6SDKwsrqfZA7Z5ffPxoRh6joaFt4c6qvyWTBBuFEqGBWNe65rqBQRCQAP+5Ipe
dKm/vVqL6Z8yM+3841WyGzXQjlPubKvfRpVYgj2YEV9g5Fslum8ADy6ESRMQQ389K4eSAIV2vsfI
wZaYe41DsAz8IHgMhvaTXeHRNuKvh/73qR3VkeA1SSiDfcNSVawiaa9pUXgpcniSbPywrbeDpfjK
EF5/fOfff8h/H/ZoQHYVSabOwEOurQyyBoJimm5tBc8b29bHh/p94Fge8t+HOhqiChHjWOk51MT+
vaViE+bf/m9HOBo5op6FkUt5fzMCaoJ82H8yNL1/s1yHUrGpUWNZ/vzVh4lS0KkIV2g2vXbRTU+9
zdsR4j4Mnj6+jnc/B5pTiBIM9nPHjZDY7lyZtxynzpYt67bqv6jzzcfHMM1337ilRi3Ip9eMY70C
sD1VVXPeuLyhFp+MmwrVThQ7e31W12xJ1sVC/QSw2RPDEFunrYCGESbYOY0vMswZQ+2fuogv4hEe
WFNBrVLkHQib1rMwh5C/wV914nGVBsNOycRZLu+SFMVvVmwIT14VUXShZO06RzGdVWKrVs+QJzYq
2RTADw+d/aTWz4rJz9vViVKpJ1p0GOjJOWXkCXrPJtEGs68Yz615R7T93Ow7dIqJSdN0dvcDxLsC
LkVW89WQJlnGxSacg82YJwzh1R7a4yqCLUuW0LqZv4DuPTGGZJepbN3GbVWpftlmB734oZ7EWknO
lf1TmMMXIrpuiFa47mwQlIcRm3yf2T9BXa8jBU8+WUlBot7Aj8CpF5123Lg2sk+BXa3NCBHzApXK
Vd+pbFhQlw17MmX81rChYzewFaPYlmRVVnnK1uSg1ygjhHuZd+khbXFC1c9gx715Z1919RMwoIC5
cbmEsRCbgEicSbnuy++F9RTO33rzvgFdXpffaXdcBjKD0dyz63bX6UhWV9WsyzHxO9f1JwkKoU3O
Z+mc9lLfjtHdWMMJSssTy93qOfsfUjDUOTlPpnGjL6AJXhclfoaHsZFqsrVJrufxrB3mzJ6ZIp8w
ipfibIqAgPUSDVNwwzYzW8VgL7xQS88MXT8v6dFhmx4PBqXHqh53vd1uZX0TYE1zp9NcxwNYx36v
jyuKIae5A+kTTYRj7dRcsNFieoh52nh9bTifaD68PmjWUlV4Nx4VgkAnSAWmsorrZ/y8XgxaBvzN
2nnsXAWVwAjmV9vTXd8v0Tp8ZYCi9kny3YBypYHy455DZ1wP3bmp/loRZNYqUUi+DQFc0aLVY7Z4
leHnZb7uBvc2HyBajGvWIWTmroHd+l3/qEd+kzSeqx/KfjOqlyphz3OtrJI2ui7zYWMY5lpWOV75
4SEJTWY/0yslXxlmTfBFXhMWGz0BS96DOgv0czca1gAcN+RE4SA3v6dq8i0254vCKg/lPF63o3OW
s5RVzSctCE9sITybRWjX44lH1lM0XwxQq4F9RyHaK0kDCcvHbvpBY2+lEusEr27X2BC/MAMijrmB
B+lDD1xlbrOOLvsYrlhCpILpGRSwZk3zyWqRdrdi4bSF2s99qLYaEcGdGx8kFEgtxUaPbnme1omm
+Fk0n1VZumv07hR0Jc6D6lyGxbeK39Yja3PKCxo0nAF8aJxsYXdBhA73YfRxvcKDHTaxQuZ58gUK
+j6q8x0yGV5IsUmrb8FUXQa94dOdgO4KOBbHIlE0546Dcq70AxXoDoFIAKq8SaCgUxpvWUzqgAJC
UCOYMseRsASqS2ko/ZjcGHQ41K2CL4bZ7KzEWju8/TNEe7h9+RT7Zi3P3Mm+yJSAJRokGGoBkFB5
LfN271LDUKYcXJy1wiyB1Aluv9PdWK3cDvq3YQz9pLgRoE95ONV4aMviMs7jfVTk3xwcA3HXnMg2
ONMx4CXhuJXKGdJnsr0Am87fEj1dGzwFwXDdTY0/CFo/wQ3g+w2KnpVWkaGwhMEF2aZBN2ME/V6S
I6ECxTZ71x8AFKWl6zvqJQvNNQk97BVmZIf6agK4EyrrORzP6MX7KEa2tLBOoya8p+S6VdLuLNd/
gvQCw3NJcfB0GqIVOQm4cc5EHF4BoTsYBIro4XXTy/0wnFcOAGCqHkBavEkvNk0GIqnYF1TSIHVu
DYa7MZEHRG5fmiU+SotOG2u40Oz8fE7TXS90KHmxryvZPm5vAHV/Urx9UT29WRGyqbX5H8JA5Pza
sfZSmcg0iPuy2ZCCckIjh7mLwUCvVsB6PFXPNnnBlhCmFDwcT4FTSs4qhvPoNB1UHL4MBs5wSUJ1
ipf64wn6t+n56MyOlt92SngQC7JmY+XOGq3khQrNQE9Irmi/ZDxLt803HXltHx/1t6XH0VGPVuIG
Ar1maqtmo8iUrMcvXZ9sTRj8Hx/FXdZ6v912DYWTjiKZsPXl4l+tpKAj0b/SUy7OrmCSWTuhsNru
u8tebRY03xrOn6+N48WyAEii1p/AjOIdPx1q5yHkUWSGX2H9GRb4Zw+SCYPyYjhjbx2NmI+XyOfe
vDPBjVhmh6V0Whv81lp9htfNV2PtR+tLd93F/8PeeezojWxb+lUuzqRHLJBBD3TfwW+V3iqNJkQ6
0QRdRNA/V79Bv1h/lFT3SHXcrZ41cAANqqTM35IRsfde61v3HSKmiaQWSZPZdfbDJ5eScIiwpELO
yuTGblaP6FOb7F2P00lq9uQSbNpoJFzAPxpiy7TbXXshISLuB8qt68wy1+s9FzjDwwodtYwkZY8s
ABPvYfhfJOh643R8yAJnH8XjjWnFF2JEgAjdBSkskUlPGMKWO2PZgKh6QJjJwzwGT2WX3i6UJrYA
HSXEtqQaa8PiK0jfTQ+mO63UtmvAbWJMz9lI3IIbOnO3//yb++PQk8YRd8tfv7lvJdZP3xxLYKJn
XCdclpc2a2Km7zzrsLZxoiU6H/iMl4f+tDcNyQZ3SfwvTsZ/0z8i5Pp7Mwpjiuf/UbtlVDT5SBD0
AbC2yftDe5Jd5pUPRPH/pb9431T8+WPi8C/ZxP+9BOPjR3P5Un2YPz7U2u18w6Csc+DT5j+//XP6
0exeupdf/mf/rdd303/o+fbDkEDxn//zu6pq/cn/7j/+6Bjez+3H//rLW9PX3Mm3H2ne/JJDvErp
/3H3cd9lMKjyX9qP6298bz964W+rnhi3rMMAzrZDVo/v3UfaiFhoHUQEyK5o7vzUfHToS9KuRDlN
uSEQIVK1/d58pC3J8ClG14J4m46h+2eaj8iUfll16FeTpowtAc0bEjDUibzwn1edgoBKuwvopaeS
lvkpczv/WrQ+ypFNJlJN4idSGgAzdUNWpLQJdAlpRS7WM7nDVDTgnoR+Ukxo9LaOUZRk23DohT7L
CaV6dkfQE6dQyqGWERCXBzvuEqjqRB4GiLtVUeanGjYyLR3iKr1jQWzmc+i3ybVpOPBthZROu7PY
1fEICqd6J0pOfpGVdEIEmUanx6J04CgpoeZdrnFPEVcr22EXUE50K9c6v3EVa1GCj5JjMHpuOKW+
ToHHgt1ZT55jK3dF1+ozEXcplOAZmyi0EVv7R1X7rUNCSwFIUBVWDoVkjhl9DbJO0xPddDHZTnBt
0sNU2ak8dW2COa9qb7YIPvZDBV6bfDkYO6mgCReEuo45SVu6YggyTmhqr3CBLDheR5ApAUh5BVBw
w8GqGFGDddrsAezYKDDrkCR0ksh0G4ybsHa8aaemAml6P/cyXe5o16bmHng5xCwSTPzMRK/Czqep
P6snq4OtP4QmK8m3ASZcxKRx2YEZb4VV1QzUK5M1q1F5mHxDZZv3SBqW24WcKoLKBt5Uy6HM1Jpg
ssFF4oQDmNAtjiw6Dg+4eQ1Rhg5wS9JElQuyxi8q4uHIgvmCaKApekzemYquxzkjOxoK5Ey4R4wu
6i4tuV8QeYckFfqTcOpboHiuvEDBbOQxLAccbG5ZaGsX1KCzd47qRUdZvU5nnHQh6t7NEcicLF3U
dME2AfgYbptRxfknDrT9CRyXCYxRl8SQn2v4sQRp+oKs4lRPgP9ga3BVpYPtnoo5sxtG8GPO+D3P
a2KYKvY+GvLddToM/Kbjcs1RhITezlgldVmXLtE1VlnCGsyILnoT8FDnfEPFVe6DCfoU91HnbKSb
T09hWIw21UU0rtdtkAz5IbCZXZ0MpgFGnwf9eriPDPC/kVQTcZwIc8FnWOQwyVHM+fVu9PUkvgiY
DHIX5TX8/MYdenUWT2IoNjOhC/RFKXBafePEOrxlnjrmnyacMPDilyThnDRgnnA+W7qwiYrM4Jce
cq719iBLq+lP8B9n4iSJy6HEwmcWv7jw59DQCMzzxAueQHo0CCndYNXGFx3HvadBDiGk1zLoymMH
19H70oEaavONX3J0ASUZAwDfdpNskqsF1qx74XPzD5fUKWmybVAKNW8OLLhpSzROcG3j7om3brYk
+x6qPRhopHWXjlTq0lIOqU7O4EQ3alEgP8qpHSwiRox1llFZEKwCm474cMlBZKtI+Wk4+0j7RqR+
6extK6MAJ2tysjahDRGOcMckuuuj2f8UY63BZ+PkNE5mAGo36eTKI88KPtzECzbr3ssGgmFVZTqO
Zd6QEa5IHE7oKfCgUkZBvSNihRgWdILtK9nEnO3zZJwWrNVwzbfgGeNT0MRg3GuukRuSocLbrMiz
YM9qylB4cAzJXV4j0ReloS+9fQXPl3CMJko/F80wvxjbteU+qgA3MvU3DolhgGA4w8m8ZDeLSc+R
1hy9Es+uCIiylf0l6EgW3CkniU4QMcQ4v11HniYJ+dxbBdOOWPfZp3XfzcyCtonJMKQ3cSIG1EXD
CJ0PMMopomNCSrlDqq9MIMozJNneZ+QiKjuxlyrJmkdJ8sodaWmsI0QzDR/Mt0L/NHeNI5kaJe19
ns3eZevYCvwMYE53C8+nX3aTU6ACnSI2A2CrUNxX8Fh0zFjoDIqxQN8suqpoGWXdmrvhapNzmIwp
lyVr3nUtQ+nv3aXmhkrFMNQ7MNrOc2B1E+uE18832m9Taz/P+AiLbdqKPiIRljtZAUAEBb0Rto1t
YwlMzMgDx+pEYm5IzABCAnxK7d4uK0hqA6Os+LElraclCG1F2IbColXrdFjZN8WsU0BjaozXGOBM
Zx0NpyC4yYk87whWC0pJHKTtL2SOmMJ+1FZpdafBDFRnE4hORNsxjmAfo4Zz3oWtrXqFc5v6tC0n
6lpbuOx+Za1Vufe6MEaUjz3ivTY2pFSh4x7MK1Mn/HEzyandAXGtDraVVSdnrSTtfQPNqM93tZTu
hRJ1JueNwfM/7C0VJC6wae32n8Gv9/gWsIltTFmqa24B3msckKQNQs4aTqo84W0jlWoeF8G1sUkn
zK4bx6xNylXm15+hy1qzk30IHvIr0IcwOuHaoN6oEAjJTTuVw/oi57WrF8fZmigeBuVDKM1MVFZP
wsO9lflWewkB3lOvhbHJ9AR43lQNOct+YXu4dwtL6B0yvXw5LC0QBPpKwxqgWEs7OHAlWA/GMQZ4
ki0M6SAjGVgiDKPLJuscZC52OV9LPjlS6Ai6psmYdEzPfGYsci8pxV/4ufkhHLr4di6shQuknOb7
0R7Cy5G0emDftACf/FV0samnKXRPl1EQ3L3oMf5qmWJJdxLk32Vsj/kdEVLdtUAGgTEojZfHuEu8
L4hBh+fC0ssFJRG2EcwNkKCDTN+7MCXAwbuT7A+Vx9646despfX6YqhGuDZAJxzGMdxjmscufH1M
WxuDiY1zjIsuaOvHKDY2iFC8bD9W03KemBHlp1NX6Se2U1rDSzBIYLcqrY40hLpTjEyj2YZS6lvL
n2j0oMYqzgnHCJp9FvnNA+oNfQk2TTDmW9riNipa8z4a499KWPnezrFbJ0VJXCQKfKni4NdlVnIs
PdJWtgRyEkBQjWN4AlHE75kotQ6Gncmv6oON6uKzb+e0sOHq650wY/sO09NHeJ5N+onjWS84TWbu
G6vrxD7srVWnmlZelR0l+ioL2zqDmwZWe8tFUq6h4gkkPS6lEZlRgpwdm7o8n91WcNqMWvstUJm0
aJCOOqb0jS1iZufZLjaVCup7GBhufTZV6Up8QtJBnnDddMhHAh2YY5xFM2Y8PQTPtiNJXIaaG9Rk
Z9JWWrNk6T8sFhIR8FSO1+4Xm3HkrvfautqDWrX4XjwzPPfCK54K+Ls8bAVamtowIHzC5vRCCzju
q343WIC4tn24WO+6j9DFF14FtRkfLkkpcCaTblfV6L/WbmT0eX3+cQ9vO0NIU7qKGJ0yrBOoKW3i
RzSzYCy6ZM9ZGYHS8EocNC7jxGC4XYKriRheQVCpWtMCZ3yndOzgwJFOTNy3xVEwPwJj5GDe0pSG
mZ719qepToiMbkxFuFSpk+hQreERY+KZ9Dj7nBQtlmuPT2zTCXjY27ro/Q+E551Ns9sg6imhgT3g
olnKeANoK4+PQ1VQRKDhXuxbEKxOeE97DkQcrGFznsCYtxAxdO2N1TlE/ZXhqB9jVdalCxIvSs1h
Xqw1ZpWoE4uYtWBs8+lCjaItER7VCae/WXLLYy3s84WmaKTiG7R/0RVEW66RPOun2yQw+JmA+BGx
WWNgJKmTM6Szs0SD83CDPhScApFbHBWUVw1kBpm4P6RDOz9EQLXbs1qSPLmvsrFmolAFhiw/8uBe
8rqbuTzmsuFcEiXlURDOEOwkea3Frq102n1vIP1b/fOXtQP5j+vv++zjP44v1euvFfj6O3/lmVB+
ey5/2DID1D6/l+ArzwSrSMDfezH/5rlU5z+YWlBQsEdHPu4esZbcAdPnHzU4/2TTHV29H7gEoZ78
KaIJmuJfanBMXiEiY5uiHsE8Tp0/ejxbioiZ/KwbgBEUgNZcRF9q6vAbt8JaBDSgSOr2ynM4UN9j
GDLJFr9QfE+JOr4vbckemtpRcbq0ETmb7FXlo0vYxLSz2iI+KU3jAvfNhX10lU0IUZYvtySFUV3b
rTdmp+B4QutchTgqP41zn3/uO1t90c4YDceFa7Y7+OQjqQsGDbbNfLokLFL7ESntNZCnQCIs3k1K
RV/iPMKkP+RoJkkPhBC4idBmOOgzF5SLXj5WFMGVO48bMYxrwx3p8z6IuU+2NPi1S4LTgHVmjuIy
2bdkHHYHHpKNsVWuzahKRUSlNnbyZpYSoccoJDLSpfAgsqS10yS7wmWWGM8RSsN4wvLDfE8xUTJB
l5RbpJw9lYk0g9paYoQs2Q1DUdOFn4b71saC3bHwIqNSnIU2TT94MfqGmCOd9jWHmMpR07xzOsK3
Toj/mveWHXFEcru4epRFB+R0rDz1SDuhJPY3Vla+D6aJyMeVNUrQbCvKeue6aJCJEdWE0lsskXje
2wjWLfF906eZZHDak2NGLmIaaTkxIW6gP8G6FdvBW8S772Reeog9DlTgyDWAaMClHDGHsClInSWK
1ez9UpK7QuZ2mG6VRFi1iyZrue/mYkbvYyj82H9aiZcea7Ekwk17nGgMgZlUBEqAx2T40B3CpJI0
gNu4GvdCVN6lHUlzWqFaLnelzamXA0m8RHvToD1lSiYpjnI40vm/F7WcuEUUimsn7h8vaseX1197
kOuPf1/PaA76+ARwtPg4Qlci0e/LWfQbTUFWMtYkliZYdCxZP1Yz1IwOJRStyBhsE4vMXzuKlvsb
sg0P4wj+DoHZNnL+VEvxl8UM9Mhq37DXpiK9F59H+7WhCHcnVAbwX6ZVceM1CInbnHpqMsL9Fxa8
X+cykR269Iec2PHhnWJkj/kcfm5ddm04J9XsAgxtc8jOdbKZhgUGVEZE6k+f/d9REv66QP94JjYB
FFJ8UDRff32mKKdlMXE8XZmHO1Gs05Npnnb//En+ztshOocvLcKI67Af/fokqR9ppVnS/DxUn1LU
1FdmZg2MREaY0b94qnU3/GnYxDuCx0FqA+Y1rggMmWtb+KeRReK2VF0++ZYJsC20fZ1KLmLFaXOv
aDiRAukXMT3hxQT7Enw/wapoFgw14+IOyAqCikQdIG5i19YIsdbJNEFD7qjRFcSya5Y7EoNtd4/v
tBqIEq3BaqSZkVdydJnVdLBG3uhNxOme4oB602rC5jHGpkrEHlYmh44Pia17kargK2zlwme6mq3q
AGjXX/Mlt0JsP6lX3MyV4omd3HLeCTDIaZoxq5JISEaiBiUR4NFpUoQI6nvh6vHSlnXABjfw2C4H
QwpdpxqgTWikNWEMbxXnQ0IzbpJxSS9ZhvPzZOzhKTNeWJBSB8kdheFQsLfVgGc2XehWp0Pmq/GQ
hLb5qCUh7fvSnmbyPqDqT2NVfa0AXF8ocuhykiSy/naaoqU4yFSkA2/cy4gENrn/hG/Qa/HJNNar
6VX4Gfi1/Jx0PgaR3Esc4k6Jzlhxz1Djn6KiKIW9c2CQPVXR2F8tEeqJbR0x+PdCUd8K2LekMnVj
cV5ZTiS3I/O4fNPR73jSbBKvNTDeV+6a/iWbY7QjBZN5d5s0osX44QrzEjpstGga+GbAcEAqhMFN
DkaEE4QtvFPjM5Aoxz9WFFIrudyNnqmi3EvoOJyymUsXfJjYGzZCDfJxEhGzeVdOV3ioMrRJfSfv
6l4zsKxl5T04A/IInCmzes3juHucknJ8UNIiOz6Hl/9GI8HcmQjY2EHM3XihJXYYuPRBCeZ6Safz
KJ4CghKHEpBk1k72hz2OxduQNmVBJxFj4MYedEpHUKie6qzGqsMxZpBHQMLOqWIk5G4A/pMCIMrE
3sq8bp0t8VFJw87u1zedjZFlWy7aTXa9ngVwyibFJIMarFpupmVMr+vKGb4w9c5e6TCn4W3EjOup
D3LyRFS3tj04w0TZdrZ64uQVXjqHvxfNgiJZ0r4dOkyzeBqc9s0oLCm0+sL+yWkriJciJFxA4kwc
sY4TDkDJPSlo21CucRsXFuEviz0glekCCtRyWqrb2o2y84RGKlmIsY/Xxo0Mkp8ikvOXochpfpcK
Tfpmcn2UCKQGcpeRPteXeyfR7buTGRsRlvbpRNW9NWLDofH/WXOc+yxZ9uOdJmfnvffKMd5kSLqe
8cUEN0K7jkfkKFlX64uRdEt0rG/sPvHFGXGuKDhJyIW0XE4217/dMgTbtYs7jXhxKv/ZkM/0Fpmg
up6JnW12M6NCkoCJQZ+2eWGTXg1CqRI0opNMkwIzDU/0GZpuM3L/vU1cQLdMeZ9oZfJtya5HSeJM
80c0EHiHYYUhwTbJ6gYxvEyiPY2YuicW06Z2g7RBKJpKJu9Bs2R+0YkVjRu/d0e1Y8HR1UlMTMtL
DgrI2pjAJU/VTuc126wxDJTcxMVlm2XtqotnvOlxqHLni6ZSHW/Ts8Yrfq/6vMKLaFfYsBzWNQ3b
UJpm7tfF4VKZsEmRKNgERu2mPMGIX5OxZ/Y5Gbc3wK7Kci+8ZrzFftLIA/OehXyfgGkXCGq582hr
hpx2CSTfpCjPJvJectJd6zmS0XEwfjFth0K4BCzQYD1jtDg+O4y4pq1T5bwmzvRjSehEJ1jMykZe
+4ljeZ/EOu2P89aO6LFOpIAwP6tOu7K0G6yyjm53QL0Z8qztGQbwrM8hzbkBhvfcR9rdD05YU5aM
E9G6DokF13qoQIcki87fPK5WtJMC58yuzKKy2hWyd4ctjYq+gqYeZ88wg+Hpwt1JP3Jn9r19SjTO
tVdWBTlnRdkKnLHddNcHHjU/UDlFfk8RBd4nCaBnIn2rQaicuyBKttIZzFsyJH2GRrB3q51btiy+
hubCp7hOBUHDY52rXRtq77H26rTcmJAA+iy37I8+aZRHGqtnE8MWBp/caAYKziGosokK6FwS0oU6
kV4dxfTXg+x80BkCPERJZ3Pvl/e2LONXS/n6ixNNpUG5Z8jtG3WXXvhVZC47127dY8yUhTyiaM2E
8eEw5btKl/lnK2zt17HJp1v46rrasrtbuD5Ml19j+cqbrUcKw1srR+cxzQbqgm60yJpLIGcVG1UM
cBD6IFSvoLjKfdljtt1hAWxe67EcyWSxXboa2rlmWwgvEbrY49aaxEFYYfhGG4XBJxOKQWzHoMN3
JqORXvoYrNd5uuo1cTWu1s6wNvcJSovbGFLSfNAMxd8lY4pg67RlQKa5Fgvbbsj6tfGcVp9axJTQ
vscJnVL2rLMBElY0XAijgpOOi+9V8Wl025jxYrkZ3BCdp8gJWq1SUMJ1bHzyy2fC1Eg+HM3Grx1u
ycp2i7u4jII3vShz4zOktLjYhvGi9QI6OZaHPA7XXVEhaxPmWFGO1/jGiuWRK9R5aejyWIwpHbaR
op9ld3SdgYvKritaZWidu+dllsSNzET+AVrVAw2fpOinK7W0Tkn4blmlBKcvlUPT2SWJqSUW6aBE
FN5wumzeM6/Nr6n3WHmbhZ4wJG1fPeGp9Gmtc2YiR6dllOVhzvxS94WNF6jy7JclrNxn4iOTy1BA
ewbN05VnndXk/Y7amenYlK99S4Kf2S2Ibgg+kzWFz9T+RlAuv9GUKw1/+RDOPenJ4Oh5hyOnyxgr
ESDmGXMeXB/LzQE0G1z6fMZdxy69H7oFoxGBc9T7q/5K3jBlImTJOEoBflap792IUMGDpvXOd8mY
BoSw/w0nzIqvXgeZAgZfrDWJRQMeJsgNCDE16AokhvYqz+oBIgzJ6qxjXEiN4+5JCh+ui1SI5thH
xrXOpplWPayDkCzbSKUL7Igw1PdtzjmUjhudFar7trvuxgo9IiQe/amtxST3Ez05ksT9ApWzBj6T
cPXJ6bW2RpSpM2jI0wLTb7EBM1ShSUSy6l6B/jeCjcUSN8KILj0AYJ7Rek5hIa47EXBGMmpmL7MX
ETH1tUOUmN2qicSVEniXNKhLUo0mw0Gvn5ygvKTPPL3oolFELLJPgmGx3DDDoRMN71p4CSfKrJui
jde5HR5JDz0Em/76mvuZbIlNHQ9QANKlAzkwNea9XwZShPygqZn9pZaDgVN7bEApEZfjVsf20G4t
EwRmO3WsyXg+7ZOxLEmjImqhjDCLkoF4s0wT0JBucIt4T2PJjQ8SjtWncqiyKNtk5ErLHTFeRIk4
dNFeQ7rq4V4smhllUsaCFC/tm8K9yjskuFDbxXJSzYPkFskCdiTQCvUpOcpQeff4NoifypOEbkjZ
iwEjepB2SbszaVz3pC4h9NoBZ+iDF+hDIbnOCUUJ+7Sd1sGraUPGW0RORWwPQypj74J+kMXrSsr2
CRhL6uxnmyHbQzI2U/uSM4NT19IzKrxuhcc4yW5T9mTOecEPXsO/G69/cVYR4j9uUmz/z//uPv7j
/X+cDERbfPxsv/z2iz/ar+I3j+KQDiy9c4Ag8Qrm/eG/jH5jHQGmCbsW5iseL8rU39uv9m9QKZnC
0hoFcoKE9L/ar95vcArpmfKrDropCos/1a+If5VAMdmkTQHqzadpAX1C+H8jgXIpNtS87ask7e4J
UqUM2PaUQ/09LD27gp3SBpZ+hvdU51/I6pHi1qS9mPWJnSqn6nbUql0RvU/KkklyAPLkN+9j5VIw
XExJVD8tiQZREWeqtc7zetJ3CrZZ+6lO4vp6EEP0mpqhfLXrJHsE4UK3cgDEG5/0+TiXG78YwRck
pU5BtjvL9DXuooQBClN4PEPgYVqc5xHJyhKJ80Rh6vT3Q78UxKUop/d3CwNBhKIj6zbyLX1CSK/7
gVBjmPeZdjx3x4fiyKvZhlV13ziWI58Ei39/SQQllCDfq76ArWVkTC4tSgPSscb5a1Y74sYtF6Q7
S9RnXzxl1R7DEjQwkTUmyJiQU7ExSrqRa6s38IfzkTpe7fDi4qOZqHgXqvcmR3pqyLLfhh0aiQfR
44g6z1uXFX3D6c4lybMJq+gQCBACGFzS8REUoifPZslOurc713soFQOyHZMm6YKAbZZ0S2RXSyp6
JUdiY0OP7DI3Ij3ltXJMET65bu4Qoq5Y37ac1LMAl1dPp1cFw8wUyfFIpnXd2l8OQaql4fziMjsv
HKSr6MExdHO8ddR7AkAhP/ScIs8rPxnR/5OUdxkHRqI0LV0aCKDWu3v2mQq81hIoierdbpZLyyvm
+9CbkmqH5wZnQiim1EP6MjTRJi6JFUbVkjHL9yuC+qg2C6rvUKjMHIve4LFcPLITiZDrCz5z3+GB
7S7rr/jSx2rfSJtMHklFqr9Z0Blmegy29oXT1886KjnuhMwKAhzsggG1wR/2UDM3zFnjk+RkZGCN
vNsKmTP2Yx+hGoPxHdH26Lxv0IvY4WhqGKCS0Ry9jyWhOkSBl3CF8jrr8Rl4fchAMiMZ6gz+QZ0e
6DzESPDG5aWdmCBvZzuJwVew2APVy/MAYVULTTGyxHTraDt8MXDc2RCDlHjpQYokPYy97ZPD4LrS
Z/kfkhfoWwuGhT6LH3LVuWobCYqErZfyGKodzFOBug3dW5kyDWiM/CCyEu0e0Qz5azrl3t08RpxY
sJRObHcGuaM2bFQbOmYuMtowXT7x6bRfx0LXvDOarZ/RzlUP/CQ7ip3rbI/QsbuTNNTPq7igxikI
yCKCuahR5hhV0iKbSBNi7lnEDP5RThFATb008bGWPQfmrBVfHSUaKnVu7i2TTzr3tlwUae1y7B7T
OSiWrW86vziQ+FPyfcAZuSQxE08ionSD4ym0r0p47OFuVh7MjaFcgstxwiBx0Era9ompTO1te0t3
iLfD5KVapgLAbkEHY6O8rjhDVVlyUsBagRtBwxdCtWQDpRPomE6DsJ6f7dF0r+4UUqm54JgvF68b
NJyNRemtLTN/3GAsqz4vTtFS8/p1GZ2kqe7OpWXZryWsDVoMfRiqHSCN6oYnRZBT6tqiXGuc8ErY
xDOJJPK56BivnLHTB6/NrNaTj+L3aBdk84OhFrw0KmnvVCxJtgeXU39Gu9fdhonnnk0QUcTGEtI5
NGDx+01YZf1TXo0R/QfyoNRpS2VnDjgI/eeScU1xkijGFdvUSqqbXlZ0F0RaMZV3VaQS1gZbXYRx
0Da72i6tS+WGkkzOuOrvKhR9mJrYEe8IhNbRJiOX+oz3jaGNGdkSbXmqmHk9ObrFNiqUri78sJLP
vY5qTHUUWkguQc3s4jGwx/2Qluj+oNTl5wAL8bkFkrWIsqhhPuQ2Nqd02nHpq+WW8AA8Gi3hLkws
/UbocTGfhyS/0DrRRfkxVZk/oUNMksvKVqylSz4P27zvx2s3bambevAqGmVXg2IBym/2JsIJK9Uo
6TzRM5s5hgW9ckjaSXtSlkXchuHerZPoKEyCHmUeC0WJoIX8KtqgfwamQ42cIBuV2zQlxXHbMF64
91wECxsA5AiUOEGKC0NnaCC8sJnFpuAo8LmTiXvLlZLkGxua/HucNKMmNqzOnog6c++ryUbUkqDv
eyjzWZ7I0ADDFnIif5UosuS1GhV2GWHc6nks0SkeHTJ/cFv6LZfVhKDyQfM1DTQ1Q2TL3RxmHl+1
jN7IvKqPfQypBaNB7iRnQEf8hnRegyqwaHXsrf/tU0tEYUsIYgGGfFObajwFmhJnR2TA4tqPENLs
Eo9uLrpAP7mq3bwi8UVlZK5o3i1KactelSjSjaEusJij+bDTkf5v3fYYo9gHJ6gw+KpZP812jKI5
35FgMZ61ASFSq29g8nnehddD0w5+TTeVxHqbrgnG3TKUwROeW31a0lb76pCsQ4+O4KXiU+sl/LDr
0a3YR043qkNlj6gWJEmk0xH7TOccO5AY5qKn84x9O27dz06hrA9Dm/1+DFxJKndc8s46Ma3zZCCp
3PheQufR6ejvnjlliiGOIYnIjjVt1PuqGrgNprny+ajqsnR3Y5vRhOgtO/liiQpNYY3p5SWRy9Ku
Ipky3TWzFK+oVUO8jPlIE4HPXNwknoLDQ9Vzi2sr/NAtPfZdZRL5NWtGCVu4CenWE287nbVOr78y
Ze7fVjIaVSPK2+sB0AuEudBZEmKQC736dLvB0Lk0y3lqhHyLvMUiIdw1/t6hDJZw6Sodr+aTuaen
6BSXHZabkU8z4sIZkqh884AJjbgug45R6OSFbEzo118MLa1sNzIAfhv9Xp4zAHEf2PXC4owrPxkZ
lS/dBSnYXXuECxRXZyiCvf6oZT3dUKAv77GjUW0zYs13eV0GV65oOStR0JFamWqjim3oG++jjTW+
UO1m0xXyIjPtfNa9iIuaQEjU4jXeFoICxxm1Ej7brke8ddpnThsfG6tDiY3Q0d/5c6mvSq2RpJBs
S6slkKlzWdTcnVTQkAv7KmSOU+H1F+gvI6Tac4bibZuBBXoWTInOdFMMn/M2HCO4pXVxrKsF2VjN
FcMxdAjbay05OuxY8Opgy/+PZ6YX/TMQ3UixXqbjmeBMEXLKWjHR6CphwDs52+UxDWLxWMEVRogb
99Z5MQGaoqc1Ny865k2d6tppTybcBy9hp/VtWk+JwIjqoeMztonulD8DGgGObfSm8aws4L7S84JU
sfUOdAx8/4zvevxMiRx/jecahV2cU9Xu3WmW/dHz+iHd1kk4fPGLni7KQlQrm0DSkeznRONzinbR
4jDV1veKdYa8wG5Zc9g9FJwuOsE98jaM0pa9RyYb9ps5sIITuxPlBxnnxX0vE8v+JN3OepxgDz+i
lovPAjO0etuVDs0e9nKCn+00GO1NVy7jacqAgrfSp9WZMxXglaw0sj6KNuBsQHZ1jWc50n6ClbXM
yPrwco2qT87WlhzhDInA6Pg0ypuwv63SjJ55bQXLOYK+dCKdPTG4qIqBVkvcMzTYlEGSVAdTKX1w
M9UFB980rb9pMQBca9FjAHTGegixAOIKJPYzZ/AlhxQzaKUi9oxvJeSfqqav2o/6rtMfH93FS/v/
gUEIMMk/q5PPPur5F3vQt5//Xh57zm9rDYv2h8KTYm2tTn/4g5jL2wBPYuRJWLzitS79URz7v9lM
ZlwOYiFpER65RP9VHFveWjcHPB718TrVh3HwuzPqx6QbU9V3p9TfmXyvmKOfBsX4g1b2vB/5cPQQ
EIDj/sOgOMP3Qnrfq4/6zxFP6LaJTNvEvl9bj8s8anUbJ3SbTzLTrMHc6IDrm4ZZT7R1rCpt32k2
V9o+HWrjTs8/fYh/57X9OjD//tIIY1r5fqENFQe1w88zbJGGDcFm/fuEbbDZuxYDUyqmEs2NQ58z
PP7zZ/uDBgDyTgDj3nVX8CpKsugPuoZhmTSVjcQPkTrpzmM2+tBOsr35889CH4R4PebyruP/4ePO
MqL0MohJm3RW6G+qgkCnOhz+hXJifa1/tZqieOO9MIZbQ7lCNCHh+qX/NP2P7CZOqScL+glVcRja
0b6MpwxfZeCnZzKz4j22ow90nfO/eHu/fmU/nhjdCt62tbXzNxwjFQ+4ZdAzzGNaHme2rRMNn+7g
zFp9X0f+4ZX7B4XD9/foMfEJfM8hx+wPn+RST5yylv/L3nksya1kafpdeo9rgMOhFrMJnTqTIpLk
BkYJrTXeqJ9jXmw+D7KmMyKzI4a1a7OxsqLZLUFHAC6On1/V8YLSOl92eIGThF19HbT5F3oG4xKj
4vSNujSjcPA0JVZitLJOZgdneGrEOmqRZAqeIbFjaCGbn5Oyzjk/QdRjH306cgCUWxkLH7YghijH
ny7WYWzLKgRAMwzcbOMoW+dykGtO1QFx/pDfeKR8P5wf9NXcR6aoA5Ere1YIFAfp8ov54kuIeWPK
ZTwZaidbz0PZ/YLGSj/+3xhHYfGoafm3fkKBgeiGS1HMODMd209Bb30JgVC+nR/kxLedScivoVt9
+JfOP56MAhAwCcQX1O4xN0Vu4Sm3kl5uoyD5UNbyDvfDVRrLbYNhZlXVO2bLLrH7q1kv7iaI2guj
Lu5Ne348/1xvvWTDlai/BaY5KHqPv2xPzHQRelrIpcXKrwyLDk/S+5fmz6sVyI/HCNhhN8cJlpl6
PAqmJYSsSF5xNtQDRiZGQXPQauBAA95SDF34oq9WoRpOCrYboh91AuOOh5Oen2hIBMKFFgfaZpDu
F6N3bxrXug6s4lJA2duD0Sr2SLR5HedCvWOgymKwQWb5Lpv19omUcIpnsBax9kVVXZpKr1ejYBEa
ZG5hBegeMg9fbqS+Ncb1YLAae+Qh93HofmoM99ojiwthhg06tMVuNsIiA/rbavbxIaGTiEKWwjpt
NVDggKfFnH4fatz6/nY+EfRmwgVEYeHQKVfz7cWitdWxyTNz9aRXveCR9KUws+nq/Civ5xOjcAc0
Yf5BxNNPPjCJYyG8Q8VwaXR7uhlLPMtWfZz6w5ak6viiwbg61I/3P8ZTZom4wbEFnu5/JlRZdLlU
+6XOTfu6720bE3tMoX/JupDwNcwg+BSjwouVX0vgris6v896GEtsWsGGLkTTvF60BBYJwC/p6KZp
H4z7XrzktssJ/aj5+Vnidc1u6OduxJMXX9x/42u+HOjkOIObQqcNeRzeZ3G6K6gS1oYBWH7+a74q
DOC6czaDLggE6aY8mTOiHYBiet5uTm6BsapzU4dM4Jv2nqZiF+1aLuvTFX3Delz4VQHv4/z4b80m
nKdNpB6Kvnr6dQsjdaaoZQ9MHG2G+xN6myxw2pWH3HN3fijzMDWPppI6BfhmEPIZk384XiA6qHIe
mySP5UDl1S41oIYsZI2JCJtjHujYUrreByEBkBd+0RDCJUaiiDicsJvH9MdwP0aZn2vugpSoHrFv
CPZA36PQerf4RmFf5d9r1QW79+qyo9cFowPfeMotnHjIaa/8z205dcQ6ZVDQFmOOv/KyGcCsn7TB
SLNlV6eT/i4cIw4evJObGoOxdvbzrV6XlhSwfIZEW8GKmduVX+jzPbw3cIQu5pmW2twrBr3oqnbd
j3bbQzYZTdh6HjZEUKuiH4EG0rWigxPABipImFm5gFkhj9AmybahMwTBMUP4j7P8BOyqRwV+Uq0+
ttkWhlRdXbPOrS/UQ2Z2m9RpLWBTOFFHDxX5O4ko+FilaNZSJ+yWYY9eFNAgDCIx+Hc1bd4gfQq1
fqq9G70IZB1/jktcgp3FkIZJ7y16CJ+e3E2egTH2Mqxrd1JWpkHdXTmF337FyKR9LCFXPjkHtX/T
EMa0imvlAlBFspxWiTIHSLykCrZ6DEa/7JR9QN9m2Y+6pjMJHVH5CzQw77NlP/jeIw11/3N08CKA
7Ib8CVEcHgXi4FdgHLwL3IOPQXTwNJAHfwPElNHnXrP1+mbOqaFg+LWTicUxZWD9SR8kVslxkGKZ
YKbu7KxcXptqLnkWIEcbyuraH4IcBIK2rnwMUEQ41xjgw/VMD2KhrhwVsUBpiOaDnIiQBfo4Jori
r6QnKP6J9FGgFgchEpHRiJJCpU+SMIs6vF2VbKkbfbkL0HxCDsMelN6ycZA51UmG5Kk8yJ861wZZ
iJUqKjwIpEj2dh9ipZrC/ny0NvNvNdVALGezqn/rrJyD6Cr+rcCaf+ux4oM4C3GZUmplSrUVdErA
lR+0XAdZ12Ta9W1zEHtRDyH8ys151N/hRYcgLDPBdbblb6UYQGKf7yEqgKQcxGSAnXa9hrZDqLo3
prYTXJPGoeUuNBIb+uBVzFEVXXGhye1dhuA9XQ4htJztGLv6o6Pp8bfBiNvwrsADql7lfYpFTqKR
7hgaTYrDAncE5JgFjcglWz/84iaYYThZ04AXbjQ14U/aaT5N3rDBkifNuWKhqSAhcDknXUXke1Hc
WpacvUXh9fA42SNsH75LCUDlCfwYNmE144dlwyGOFnbgqr/WUOhPDG1P4R4GfqzCHDF6KEFvk53t
tkIilHTn2xisplhUUDpD3Cc8q4Y96TUPXOcwsCqdCvQzLuoEaqkDtEN/LEhvoWvTEW3zgExVv0yx
vGhykw47hBe0sfAhJ7G0IRBpiyxq569Aa9ZzCtdtWI9hj81UgD3dqs/LOEH2qZWfw2EYvM8gVXPz
LP04DVet8JPvVeoarIS5tsXWDmTu3RR1YZnX6F1KZw1dJ1P+rSSpASZm5hdM/1NjU6F9pcHsAZ6v
fCD27yECoH6bYcmwE1w88nUZ1wE0NiexrQVvacRqq47x46MScOxlSFcFLJNFPS25l0whNoO04JcA
HgSkGIX8lHpd/Asuqk+3rulmpK5VhdolzIzsU+IhZIdhJUrINQZdrW3b4Bm+7gbUQQvQfCyftLbI
2m2Byfy7oKNRu0zpeVp4uJWxRIdEPtuyn4IwvaG7Xk3vW9tIhLF0s7aSWyHCvARfa4HaN02CBQPm
BinebcMwRg/a7JDLo8SIc7IfbE/5O1P4U8iuq6irS75iTcBY2/50Yt+qP2cYtLbVwuhrAzDRQn7e
bDrq+e5x7ANxpTVz8WUIYgPSj2/l8cqxqiS5DgtL5uw6qlGZRwXC22WNgATIqzazwcYZQTpDILee
mPTkTwDuX7Xz/t8Mgf7HNf2keFFxKNehP25Cytbof/3HbfTtZ32sSWRy/kvEozmQWNDo0KajR0EP
T3UM/rBiDAPGDGHS8FtUXIen3H/+NP7cf1TaEF04XVe3DnzJ/2/jD1aMZdEG49ZssbngK/Q3fT98
gI4KbVgxOqZAOm1H7Id4VHlScLpTKjujnYGlTafYOJoNTpXAq9SW/qED3AqdbrA4dIY1x6dLXKmG
MclA9I7loY8MnoWT6qG77B86zexASOmGQwc6mcsQywWOlFuCxOlR26pdHYrMTrgRHbrYXTBrSwiJ
9bYnbTDcNCiJsC/VsOrDmaGvKctUW3z0fTrkpWqWF2HNPapTLXR96LCNNCvCivkPVJfdOXTcM6F5
N4Nqw6eqIc8qDY2dVG16Dtjsp50XzpV76OJn9PMz1dgfDz1+XBpcfB1V538q/fh9reCAISoREtCz
GT63SSqu+6QEObAPKEKhAIUgkl2AQE7hDP4Bc/AP+EPZFN4vvzH7j+MBnyiqQW66A2pRzDZ2QNEB
zagPyEarQA6nKcA7wgP2QUhE/Q5ts/k1p067ag4oiaUAk+SAnWSYutzmB0QlVODKmHZRvo0QhxbL
KTLcemEesJguNvuboFIITavAGvwchpvkgOAganbxrVTADv2eNF8UB7xndnC/iw8oUNkYKzO2hnc+
GvabQAFFlWGWFWl7Cj9qiFcSJGa0sBfRDYExmaUl7iwFPOHR48BwnjzqGKmgKdtE/78aYrO9wWkn
+YSEpcZ8mejb4ro/4FoyG6EstCZwV3eAvowwVaKYAySGoHR8SPkrbAgcYGb26H3NJ6IrsLXCtHxJ
LgDQWqxQtuEAuPkKexsVCtfr0/jkH6C57ADTRQfIThD3sbZdxK5mWUcGHrVRar7DeDH/mTcTNF6t
HfyrnmS4belTqq5afD0eNLsIujXqkJoymtNB7FL0oDs/T1FRAGLbd+ZcdvnVVGq1WHdpYBNANVjT
sxf1+Dm5JVEcS5Jh8ufJVT7sotJEuxE4cX1sOELqTUDi2YcMomixKa0R0SxMmemzMRdgyXhQlRp+
IzXxlfATBr5YwffWEcc+WJmPAXyQ42KztiApfIEsSZ3MPE+GdYK5c383Gb0S7UfwtBddYihrjqqr
XNQFSRpunHnIr/Nh6PoN1qNZsXYqD3kQhTGyAoUdJMtIkFy8mOIZI04dDlC6qpIG6q+eOf6H0dSz
X8gehLmhlYCkQw867ZNilGnLYSyoVCrIdsai7SxRbCZt8D4VAmHQIoSWQCfFGAzmYdW8K+rJuMNK
y/mMAw7UX2j+EOb0pNYodf1y/FUHlY6F8pzS8bVEpj02lc6lxCe2CvvbwGogaOSU5IVWGBi0zgYV
k9Fq2teYUmKZV1yC+etAZpYoLuw7F389EquZzIhiUQhvGn3S4YGFqYO1kux2M2lqGawnuyg32jAX
H7zJNq31JJuyuTZrI/5l00mkjObeDWKGFRN6HND8d54Iwq+uL9iCFtYM6LYIwbKxQaa3jSCnTyKM
TFo0vJu2IGbksQ2FvK8onJ0n106ieunVk0s3ic3FXfey8TftrHrriVNX+gLDL/reldvUn5Bt1dc4
fk0soCJHiNJV+n1UE9m6duEBY/7sudE3vyvbzyDoDYsWXdaCT1cMEAdGfNI6kMnvLgFqzhrZlVe9
i4gNqlcxVrj7NO31T1mcssNygfaK9xXuSRHuJTixxQ/D0JrTQ6a16bRJhyqNVoFw8LpoY1D6TUNC
kgtDOfUekNs4MbbFRVA2a7oqefRkagV6E8yDo3A1Nw51fNrAw76dEQpCBW/q8q5scttdBqy0L0iR
E8jwLeXTNUV+uS+nMK8o9iys203NJCEnKSrIikuTy3pA8FsNa1pYBEvDMXBwyDLgd+u4Hw8djrk1
PtyNM7XJVeklxefaC/UnP50i/SaPUCjCKYhqVqzvig9TTNDELmbzukMKF8yP+QzWuvUK1GUBdr7u
gpstB5+eJXWwwdNlfIc2fGyUgh7mH3v64Ls3NJnE+OC0ra9f6Q5Xk34J2a98sOa5xlMyJTJv1aHC
ftT4kOnS7tnXpjKOfQQqBAJtNYMkhEPF8v+Lt/8ANj1XvL373/9JTuSxAvvwf/kN2loW3hCIdanf
iEWVQD//Kt74b4ThEM0IXmIrnhNNpT+1myb0f1w60KofIgS9UiW6/eMooQnjHyRzNhxkem8K0P0r
W8dDzOKL1hahkDCmsawAjyJvnQbtcWtLuDNiBDhbWAcC5907QzIUSxdygLbqR+DojTnhNcOhlsXk
zPRe3y58waZ7A0NCBrSi7JloKt+LaWD38OlR0KC3uTIoLrB0r9o4hRihlUQhu1bc0qhLsZoRVmOj
kcCWiLtyHYpHsiY1lEahh7pOGkouYWRO/QPdrmeyE3acpwgkcG6WkKGWDUwom4RD2qgS+yblPVh+
Qg5QfA+0yPkGIaL48ffT+3/arUPBQv89I39DgMBLHr76X/+h4TPx/hFKne86dF1/XzWAQ/4BCDYd
9/dlQqH//5qtBrx9JpDKQQQlBlNhJr+YrQQq2bpr6RZ+Azin/M1d44A5/ddsJeZS6ibkBxOUQghE
wzz0S6SictOotUQj95NZTdde4FG35yYiQaLDvKu8qa2H0Mznh8TOJqza3e5ei3psycdw5OzQ5u/p
FGcfXry3N8gFr/J9eSiwE9vQJRGcOg93/FDgVWGgD5qzlyI2r1pZQOrl4n4jZzT6vee2C00r8s0c
C3dNA4kehoYY0W+T7K/A18PbcQm0dbjukYMOMnr8IP5MNnvuwY33KYnXITL6VYJF9+787xXq9xx/
BCKTBawAvic7l3WCimLjiCWa6P295qdcWNBbr3ARmcnbhMyZ+K27pYl8I4U3L9H9DD9HsiNXvm85
V3acxEuTBvAGk5Rui41WjmPnHFy5pFjtclBdmipUg37Wjzd2qo1YUFVyY+hh8zFrSzTJTYb+iAVe
rek0XUIFxTGooF6gAcwLBYAtWwCcK0jpBUZDOrvIEFQ4ey3Pb0o0vlZU3xdGdAuQRH8l3xlkUto4
RJZFsQRaX5oTNk/dhF1ZtaN/v5a6vxEmlnA0ZrOs2MQxuYtF/75FVF7ieaYpR3/tr5Clfz01JwEU
FxhAmHIcPTWk98Ic2tbdh8KudpqbUFqXVbM9/9nV5Dn96nQR8CBmggH6qHf34t1ko19Q2ubufsqg
y4ZmRvpF44yb86MYb3wChWqDthiYTtjyZJjABCsSqQifeyqop85I7WALE77vSfVIm6e6kZW+Md04
2k9AJcXKE0N9RzWsworR1FbrthYYdPqoKvBsnTsDmYMt4/jCc77xNgSxr+iVgE8c1z5ZA0lK0Wc6
mb+Py1Jbe9AnCWvAQfX823hrqTEPJS+c5o9tna7ooax1vK81f69SnneIq8qbSuglNzWrxe/fMpYl
6VrrGMe9LTwWFzyhEu89Uic/w8GbVlpu6cuhDqPNVOQ/orDxdphmzI8xenss9JDMTp1t3nq0Jjbo
BOFklraxmbosXxVJqz9hpT5ei1gUF2JmDw9+MpuwzHLxkqYoYrmdvL8841rQYQy613FvuK4nfold
T984hpItPqnQcOj9I4gszUVcJfVd7hTVoihS+U6LDfu60wMCJiIYyOdfuDo/jh7LYfVbtsDuBMCb
1tnxJLcAxVz0EsFzIGRwgztsuISrad64QJg36F7RTwuvhqYOxHB+ZM7I1yOjb0PBRhMN6cjxyK05
Y/8QxsFz5ma3OeSW944W/6xzX7tqY7SZ50d7tYXzO+EGYVJH35AD+mSVWUi8cJhilXlpwu2wcOZV
N5iokTFpJjoG5YlAWH7h4IDpePoTQePxMHOkSkk01St4sYME8Ctcr/DcvW/Y1n0IQXiZm5J8VJkX
nxzcebkJ589mN89bqx/6Cyv21cZCrc1+ggM+Za7HKXk8emzMCSr4kv0LthAE7hTGEPm1KQKaCy/3
0PA8mUW0ygQhacpECZej46EqiRNRakXeXuth7i/CqrG3GI8N32iThLvKHG6dwXWIZa2+0Vea6CkZ
u7kerRVcu1+9nlUrGEnFoxmJL4Bx806r5GeKK2czawLKsEj61ZTm2iaVya8EE8R7U6KoMHKghti2
xKqI/PoGO4rnmQbEuvRiBBmTkPDYNecmojmIGWdd3syG7iPRtdfS6R4rcmquMHacUFtF2deJBtey
1a32qqgHbMubUlshHUHhJmdz5RiTfmHlvTEj8aGC52dSSQoIa8fvrHGs0ezL0dnnCPE3ok+rNa6+
NHirbL6ebfxT+yy7xCJ7Y0Y6HnmBLHTOHIiUx4NC/tDBM21vb5qFfTv2trnCg0KDEJSPV8U0Wcio
q3JlEAP24FdDd2FBvDElXbYaSiiyRcmfPlmFraVPZpsiqtNCk9jETIBSm8GTkRXFhcrwwFQ7mZIQ
NigQAAv485Dk8mLt1VES296EBM6O5vzR7fQOS3RTXzXKBEZAGNnQCxqQl0zmMulxiEXDMF2f33Re
F8qKRQR+QKmsQAPrpFAhlW0YNKvQ9mmBLSxOSsRhlUa1RZ8EScQx62sxpybBPdG0C8bW23RhEe4a
vQovsFrf2Gz56LAUOcC5g3sn3z1Keu6RRensR0KSt5LSdOHFRXEfT9a7dtaN9fkf/sbcdpnYODYy
y2hwnhx2RH/JPsdkZ19HI6x8dFKbGH/CW82c7G0Kx/B+8Owf58d8VaDwswCAVIott3TrtI7CrqOe
sQBx91jH2Ospyr/WY+JeOLRe38ccoSt+FWcmCbjW6aptMZnMEgwYngtFkijmql+3iTmRB2Xb73yn
bnYwC8dr0lU4z3Dm3oaGIGE28lpsDjq57rWhvDTV1Sw6nuocofBqIFpxWeWmeLyoUz3PsUpqKC26
PCdwYOpvY3zKV0bip7vWmvRtaJrT2o+qaFVF7nDdDMawxXZpuvDZ35jvwjI4BFxJ6qHBLfH4SQpI
SlmAku7ZyU2yt5D87Lyi7B+4u/pfHEv05E07+RbQ1dshnE6u8x4XzCoP2+35yfC6rIGPzkWBTESe
hZv68YMQuquLETDu2dLQ5a1oVRofKiOAjdik4YhNMQUfTnUoQJ7RVoNSnx9eaRxOPonkQkq/Ck2s
uiyfbO7YUFQBraP+2U+qeVkg1l4PRREsYT5jEUrCwA4Xmv65ilKXcIY531a+V713jdx9jn053qp0
zy+W7ZUPiRTB+27ScdNq0/oaPWEP3aDJHqPGbVa5HWp0oH0Hy/qx3qH0nGEuWMaWaPl8gf+3t4rT
ul8R12BfOL9ebykSQi4kcjogakmc/ER8Z3BqNvTsuSp8uBh1KrZujG1IAZF924xivPBOX69vLtYU
qkRRO1zCX11VSUaDGBXySbM+Ip1vbramFsoLJ9Tr6xgGQbQUsDtQpgvslcczx1bEnNkzi+fJntwF
HfJrkXmEkhTzuDbjySSwaOzWOgybhwzgbFtFWH9jIfs9TtLoym2zdJO7TbRH0uJfeDa1eo7XOTd0
B09CPCM4Q0+rLIAgrc1EnjwLWCerPCC9CRKJ+aRjinPhZb9eP9JRKDp1AqNhMn38FnC/L0dRiBwd
S54/DnVRfusmbBPcrBy2ZKhET4Zou03kgcmcXzpv7CHSUVd8ur0A9s7prxxcy21m0aTPiN/F+8Bi
gzCdUcPOwEYjOw7Ft9g3zCWVY/Gj9X175bhavQwa45Ju4fUEV5c1wc9nL6FnrSbkiwqiGqxQ9tLK
nzVDIzy8h9Vk28XKQRcKdajML7zy170YNkA0BFRmMB4EJdrxeOBxoFICfDOC7vXcWnO8bTK9vWkV
PIPmtn+qjIGFjmZobeJkc9/p4SMcQfI2xnTe6bBg8NHgcpyHmXYdlSOFTYwlvpVGwV3jCgILbYLF
Ib4RsJj52PZP3YjXWVk/lRUWDee/4+sSgE2cN4dJNO6pSECOfw3egrqPUVT43IxD+gFrCaKKZeCu
+qrG2xw14oocFfdSwaXe0fESoWlgQannNfLnqVEooC6GpNj1PXNWJo9+ajjXhd/r2xgupv2tJphn
nWnxdBPPWY/E06kubIqvNymlzaAxxfnHtn/KDGlgfgxenKXPHI/tSk4lPlIhWZnn3+3rjYBR0Ckw
Ny1Xd06vzvhsOFhmOMmz1JuUttzY3yTwDrYQlC/Zu745FIWrDjDD19RPN4LQdkhASNNniHt4Xzl+
Ba/B/BhjjLI+/6PeKK1sruYShjDbL0W7eTxjvEizibNKsuchCJyNQWtgo3VVs8PeEdfmRLO3XdN9
wu/N3UAiJfsvgfVgdAOpqbaM1l7uDRdu0K+/JkRv+gVEkYFXoS06fqKIUJxaxhlP5DfeNqOFt5w9
7dI9/fVKsZkotot2DjECvKbjURzY0lNpDNlzD8eBSLzeXpbgUZumCLOdJ7Gp0UbY++ff9qvNzTUd
sAtPWQShJzqVuREHi0MN4Q3PmmP+7ICkNp07S/iEs7lO6i69cHS9vo4xnokFtrr9WaC1J69SJcq0
elLMzx2s5PVoe/0avzBa4EGVXwdzYCw0lMUwFsfuNu/gW3cIVa7O/+ZXn9M9HGasTDBI8eoZhKpN
XV+K58EhoRPp4LhI8ti+sDhfHZ2gI0L9Tg/ZpQAiOfmcUlS5rpnlcy/YmrXGsG7xvB1WhS+7teaQ
T4srhL8T0fj+/M87/qRUmqBOvFsd6Qp9ZLzhjgdO4KTWnes1HwPLvkWC9kRC1YAXubGP8uzX+bFO
Dqvfg8HCQ2vi8FHRfR4PNsmpzQzy2T9ms1WncEyh6GjQYYjGMB2CJb1pm7qtvaoQwKw9vJQeAuxW
1mgXrKsCRuxGzjVk/Zi8MpIHp6UR9s02ydp6mbk4LUuYObdUd6QctVOOcUQU49AwudvKaqxl1TTj
hZNDHp8c/CBEBxhHcVrRkuHPk90nYgFqsz93e/hH2XWmJdoa8rG8w0sqW7hVJNbeNPRLU6vor0NJ
3yEwanZ9BD4irdTZt/gvrnWJ71Luxv3atTlRkyxP9rqTYqtRkRjD3Hav09Fy120zJO81qtm1C992
NUvMbWMnIrFL2L/G2Bu3WHabzyJ2MO/RZfzd9UIZY3RBDrIBbg2pu/Vv3KBGcRFaJCunerkZq0ER
ZGgynv/Wx8vm95uBPqnmlyqJFVHzZR2UtgPepK7T7cn9DtexTfhLOTDU+VFOCm81DCUfM5fLtQ6q
Y56UP8IPM6+Vvr6felfw+7GbcsZcrrq+wMd2Il0pmyNrQyaDtfMjl2T3doq2GtrLheAycttkdbap
OxvI3cT36/zTvX4Hkp4xVQWzV9IBOFlbsNDrKYPos588PKakMRpL0C/v0hH4agnzDhR3gohbDkFA
p+NXnRNda0Sdpe/dAXOkidJ0JXvyobpUpg+A1/xWww9dHLhIsOW9VF90gcZm1nDoSC1cZ2erI+2v
VBzDzkruwRyGC2/i+GarPhO9NNVvsAz0GlTGx48ow6jXYcMb+yS2rBXXNOQ00SB4J1a/tLp83PmV
FW47LfjhNiyT89/huBz5PTqlFSgZULgCoo5HL/0CNSBRmvvUHePrzsFuIQpoWGbh3F74GK+/hcLv
aduxq0I3dk72cb8t5xpup0l2lpFtIPz65NSnOZxHEdxl1OgXXuyJncDht3GfpqSDrEzEsX0yoAkE
PHLum/Trffl5yqR5pddm+eBhwEPQ0Vis8CWdFchvXmnaLJeizvzN3CXJI8Ln8a8KhD9PA9UdSzdK
TE7M4zcd6gnMEl7NntyVaUU33CJCQFroglq5yjtsbv76yzLj6YU7AIxcHdQKfHHbEsTPBknlmHs2
eP+GKpE5VIzGPeLC7NKbPj6if/82kG96k0BP1HYny8yC0pr1HXO4awrnAUNOONOD9mQPgb2e5eDc
h3qpP+tODBkoTY1d5dWY8LlyomtTfxCwfVfxN6zQCpfAOAumXDgalw6kN5+RNYYSGQIIRJTj92Gn
CBpgixr7oRfynTTz8W5oinSNE0ywcQF+NxmWP6uin+PH819Cven/ukP9eTs4Uio2FoJr++RLaNyf
lEDFYK8TYjPgUrip3bm++utR6GboVIWorekyqJX+4ntb0EUTwgrk3m1DgnBcuqnQMpMLn/qN38L0
VcwNQGUbtO14FGcMyWoIUmvf0LhcyyL/UMv+UlP4jU1JUr1jAaKcN2mJHQ9CbG0ByX2y9nhb21cB
iQA72RX5DQZE+tPfvzVXwrixDTYmfD6Oh8IZigbZzFBtHpIElINb5mb2x2fmv/WHeGPu0cDluzD7
QC5PYQsuYqHd1Zi9RxQ62zlwnG1WxNbTMA2YSxbleFvowNYmVroXvhdsQH7ByeyzbTS23In4JK9u
gXFht3GPMnVvdKMXrnVfm/w1sbnB1zRl1mOnn2sm7pFlfBNFffyxbjX3HW2s6trOIvc7dXF1h6e2
92yEiIeWc2/4XzXIfU+BaZUPbZm6zQJq96aVOgB7XDmRv4SCPn9DVQXHFiF38nWm5jTWRCtAwBWJ
TZcA6La89WYRbLBrgztsDvj0Q11166+odelHapGlNHautcbuNcfMGZ9vusx+if4LK2uiP+rW+u5H
vvPNq/raXDSzktcGFnLIW9zMce3P6WuuUqsrC/RgjV3d1Cn99GXk1vpX9KLOD022pbUe53HYYUqP
1zOx1BVxRyHxD5Nso/emJOMVQK/wH32zuQuLpEiXcIxz/apupfPdAy9elFHZDORwEIJLqHRA/xhR
VFKSJlnEN56VEFngQ7mfl3Zu4FSIr2C+IIQWTvWIYfZn3M0RiEGCdjdhjkQO0Z9JrexjFDmvm3Q0
m1WFPd99RSW2LeuBEqZqcIFfdI5VP7c4pBOvCRweboZq4Di1RoIDcJP2ty1YWXCVD4L356Oq/UGI
Cp0vyjo2X7jMKCMmeB0pIoEaQ9phJDbYg1lMW6tA/mvNJMbuBGkK73teP4FzSd7vA8Snv7wu1XYR
vqlQiK3yil3VyK76IK9/mH7mBgszK4tkOWq9gBtu+91HkaI1XHE5aT+W1Twk29Zou0/u6Fq7WIyW
gZS+xsGdsIlbk8AxIOfSUSah2IDFixlvO8r2aArvKxSSFWZvFkJJ7OfmK9nPJdi0zKfHGuGcM41S
7Ka4SSigOh9zvGysp0890gZSXLLAuE5RpI6LsbBaGApkrWJJJfzqs2A+clk2WmK+SBKtlo5W1xhX
QIv5NRTQv1dGlOK1qeuz+eyWdfIO77uZeEfCLW7bQNeTVT/FDj7U9ug+iLb0kVY44Scjy1A2j25v
b4KWkEJSU7CFvCrmufh1fic77nocThlOengBiu+rUITjnQwJNlJwR3HqOFs+jgVOSvhnjRpJRUz+
hXI2XXe5jDbnhz11OFH1K7A7jX3gMtx9Tq/n5FOXY+hb/t52B6JnIr969nLcMRe9Vf+qMA6DEtLF
6wBUD4FpR6R5Kv1dkAn55KJwWQvkBmD03P1Yku51UpjRhZPx9M0ALLKLY70MIZXT9/Su0dW+MIs8
afeJ1Uf3SdCka2TRzlLODUbJiTTeUY5c6j6/NajFgUwPga4ivb7jz0GWFIysLuupdpH2xsLRSZoQ
M2ZH68nbOH3+4/x3ON3m1Y+kRwhgqT4C3O7j8fpSdNOoVf3en6utkq+jQJ4CSFBGvYMXdOEKK05v
9wynLm4KmKQJSpvxeLhK5jYyfavfD3M/bKSNK0AKtfUhJPp8F3MyLBurydamF6Hih/i9C7njYQtr
imVcxijAwLGXOMohI8Y1YJ2DOy61IovXYRQ3d57vTKu5m6YLp+EbHwUGg6peDgjbKYdBpk3jhVY0
7BMx2Zs+k+6jEQqDxZ4bO1F1/joczEtEvze+DA5eypOGg9+DFX38qmi/DGh182HvVXW1m1xN2/XQ
/RZQUIdV3PbZhcL/jfEUoRCGP5dfw9FPqqc+SdvGRC2+DwL7XRQTeuQngQqo8q4DSbDA+Xmnnv5l
ecFEcD3LpQulbvHwE05+HVm6A22qcd8gilpj9Bosba++dMN44zfxe2gmUb3TBTw0m14Ut70ZaENC
7Ms+bytEAdZEKsxgv+M4aG+4ol9avG8Oh3s8vSs+mXEKmVGu6Q7eEeMeX88MB91hXFswoq8mrfxB
46m4sJreeIc0ySDXUKXR/TulMpIrNAyIHqb94MpwA1+5wFk4MD6e/1Jv/ChOB0z/eJFYrSuT+5cX
hNzWXD/PrGmvt9ZXK+0ePdH/DKbxpzP2+YW7/gk7E3kZAIe0TbYjIGbvFdc3CF1nLCGQ7DMiQFYi
iVWSjUb6VNzI7eSU4W6g4lpoZCVd9eQl4VtgotANc3xw0wipoY7lQE6NcP4dnN4saLh57Fa0Eh3K
cGjCx+/AiwilyCej22tB329KNzZXZNe7O73gyD8/1Kv2gxoLox6SDpFJA0OerEMAOisiCKrbd5Tg
+EVP2ocq9OPboSSi0GwKeAskBi2lhx8oaTAED8mm3PqkrF61VOLbf+dx2Bdo2QMKAYge//TUKGAr
yrCnH6BVV7Pg6IWtMdxnIcYC00zvqekLEx4+tD1BMNUq6+Zq1Rl5s4u6fLjAnzrJoVUThLeDOZ+a
8ap4OHk7ZV8osx2N9jBk6xu9R21BNDixaHASVjZ20ui6MxraE/khZRb194RUedvKxarbJ8BnWZf1
2plxh/GAc5eulogHbBLdNX7H2j1atvR6TkW2SQX9NFiAI9IgLOTatBgusIXUgx5vgKba2GkpqN+D
cuL4vXYeoX4ajNC9SOd4WRSeeZ9Irlhh2OrkrGBvnoIj3MhY7s9/0YNB0enIaDTUPsXZQj/weGS9
N2tO6KLfs3XgtaH9H+7OZEluJMuyv5LSew3BPCx6A8BGN/ORPnEDoZNOzPOgAL6+DhiZ1XQniy6x
7FqkhKQwggaDAapP37v33Hn5hEKV8hhn4Z0+pm7QtYa5lWYz7zpIP7u5cJ+TNNRuhqWuHysztTeC
khCQvZLs6AUL8hRVc9NKBt+OLgTGBJcn1zQ6cgFiY2s1Y+iD3S4wccbVvUO6E1m14M7AdLaeGrfD
hYr8EHlBvGxqwsH8vp3za6GRfdR080c4sF+XTQN1lsZ0n0GYrr9XlmRxj3ZWJvOD6czpdiGcnoNn
Yn7w+/66ZKzEMRqkq2uBGuudfmVuK0UWibU8AJEb4HwBp0WJVB6aXooPlozffCGIfMgjmOetJfy7
1QlAAifmXlEeBkSdu24Zm23uFGHw5+fmd19oDSJZldssz+a6T/y0l0aMaDmJZ+oD6hfY4/igiERw
r51CHTZ//qRfdxzE0khxbbhXNmO0d+94ptst84+G7vuo7kmqb3xLLW7q2QT27xgf3Lxf30MG3Srq
MDSZNPh+Wdrp7KqER+sPmZXBgo9mxS9mqz0rKv29sE+V/Vwp1WOuLB/1WH7zNdHmIahGK8mY/f0N
BUM0cIaP9QdXRvanLjIIFVKUbyJxhwBjpvxgJf/N70dRguqYkSuNe+dd6d0R+9bX0aw/KIWiBkqb
2LuEtEVfE9Zw/+cfkCfil9WNyBzKIJpHQCwZqr99WFRrito5De2H2IkuuqYunU1Cjtypr2hWYQ4x
7E9T2ncZNF7h3KkGDE00dH2DoV1a5dEF1fM9g8Xf+ENPNIrHGYhsW71wcsV3p6qMOdcr6fPKl7pv
bdwa+85QW1gPBudXP3Xrmt44zlEPbsRYgxWaYt2PkkoCrYBCmm4MEsXhd3MEmz2HyK0j/lP7dg2R
CQatBt/DpPGh7xM0i3NU0e2lVEWfLvZ1Z1cEOhQ9sP8EHkRaN+NtLfPKIhaWG+9p9KW6wFpi7cki
8mtCFTSrT7HR3EpzAhBvalhTUQ+J/JmMmHTYOfgOenJsTZOAmA7nul+TvO3DrxIHDZohuQd5nwTw
iTgODwAjTcLAiNF051HbG2xhwLsj8xszaXEtpwJ4kGPX4f08Z67L+V0ZY79BvXVUmopyKo7HkFIY
4AEG2BaBfovS3/VjeloqWw4JKhjwVz7KlJikkasZLVc/s+R0MzcKjTlzSeq1hxNlFwOkfrSNVfZM
pKV4YXWgAYcnjDzHPLf2araw7mu1tQbfkQE+ea6WFp9RC9GLWfuepl/Ni3gGqBZ/ahtiWNB1JVrp
5eyc6IPapbunfSuRwSOkulOUKSJNDiZvO0f9Xac4y2fVFpjYyUtQa26S0dJ0M+Ri7Rx0nyR4oE6Z
NlY3xsZ9uSRNeBW60UhmaZ3EK4kDwuifn/vfrCUYaRBWwJamUHk/z1DpPdfYaZaHMun83raIT8oy
Z9vHutjOvGcAu3JCBpX0g1f71w3ApHu/SmyxNIHdfvdqN4lZ5RNI5IdmQnwKIcmiRvzQKPHrerUa
YGm8rhNRdG7v3unaWEKM1r14oDzrj4ZrdTtNVsJ3zCbeFKbxUSX864LF51H/4vlcD3DvuZWyCmM7
cUbxUEMIBR6YwCXs9MsOx+H2z7/bb2puPopxF+6nFSb0filWQ5yiE07wh6SzY4KN1GWj0tEMFLtn
tNPoghxPN7pN+6S/6o2+/B4RbBC4ptSD1CIw64PLWWuDtxXaejnEkSGeY776fvLDpA8iotTEQ7tY
c9DHTXINnmM+YhAgm0APmy2vfgzkMTKPrVXT5OTp9qH+fNQT+N2DhQqUXZhTJnObd0WMWoosIQM6
epRCEPJkkPRkhEP4wWvzmx96xVEy3CTijGPz+uc/VRZ0qVtCfXrrQVvDSVw9jzfdrMFnq/tp/+db
+5svREA68HlA8egC3x+ZQ9OaRQUB5CHNB+OgRWUW1DEK9D9/yjuV1XpKQaSxagjQzzHdXN3sP3+j
wpUZsc3YewyNABNlSLqLqSi6LUvwvNFIYqKpH2ubJZKq11WLGRC8JD4YH74T8P64CLQ0JqwGql3m
Yuse/dNtJeQiy/SojR/DeETY39lleOKUMxfbIjEqYk71dZvUQvCDpCzU9wuu2vrIW+Dca67AL/Ln
m7IuQu8eaiTMeFCw7Gur0ert5TRZo0ASrnA42u2i+ZitomarLeTQBbEIE31T50OvHLsmcqN//NEM
6daEP1qJK5L83foYac40laybD0K1hiBhZuWjW3f9Liues05/nQjk2Pz5265dkbffFvQAaAs8h6iX
cRW//bapGBRrWa3qDaTd1xxh8Gpz6JqH2MgFCoawGXVGCG5f+ZaZEItVrRzND2rbX592vMwoGdHB
Imf8AQf5+QmwKkKLE0ReD6lixAFI3O5IHqUb/Pmr/qZp8/Zj3nWIFgvhSVrwMY1bM6mybDhmLB0X
dqOpsCyL/CqbnPa+yFHFaiS1BpxYbC/Pkviybi1cgGSGXZGm5XxwBHunZF3fAF5EtkaGzmTX4gB7
+yMMXaguQ6KIB0Gg1JZ/LT8bCtOXggjsU24t7ibDn0Q4NJGBZTTkNHSXiTigZsKYnKaBGsnog6HC
724Wbe91nUPzSYrCu2tqGzdconFa/S663EH7iTbhWucKABF+N4+MXEp13PWOfEVP7F7VhrQIT0xZ
8ydD9w2ny73edeQ/Xhg5v/2YArHnuixeb28VHFnNYsLEGIiYW492aRHU+PI+eCt+9PffvRacHNdi
hYMBIpN3i0CMgx+IZ42pQBTpJ9Es4ruWaPW8SRo1V1DMqykY3Z79dtAXguDDctjpSjpEXh3rqQtK
rXOvXca9NwK1iB2A2wO4mRK6tenDyf6g2/S7y4U6wI3B7EK32ny3jqtxaFtl5qSPYOedy2VhPCdI
Vr5kdQerAOPpQrdFd9vFYXI0ZwqGeB6Lo7FGwGeW0W2rRql3ioWh2SQh0XeXZCSGHKHCBy/6754q
es4gQJimKRaC0Lc/32zT6oq1yQEoReSgyAuLfqjWXBr468kSDMdv8dQaz1WU90Gn9tTuZjehAsX6
uIIzcO6aFX0c+kUfCdd/rRpZcBFSMbai3UXw89srMxYS6w0YKVgvM8HsZHlGSKN7kSFCv67c+IPn
+BdBLHoZghnMH91aIOHvi4lE6E1MZlD4UCsO+dkaqYW1Qdwwzgpr0wx9AXq2CL02npddF5nFbsjD
6ArtgMTCbDk7nSh4f1LJUlJGbINdGcfHgo7EbTNoMyGStnI/Nk6/M12poIogh7yJnHTj2oMgYK7I
H/68uP66hDMu0x0UXkjfVyLT29tXj3GlwFPJHjMEFHtpx85Rraovf/6Q9TF++1auYi/qTRslOpXL
u8fcMEL41VLJHuOJhPk4KsyA3ucQtKozf1Rq/7oxIgBiNMKjwEKAEPftFyINpJxFFGaPtRpbXjMo
WiDSsj21RdVvFN6PvaCuOlV12wZCn5SjHU4jbcUBdjlL2IYIZusK76W6cQjNDuwojTad7oY7kxHZ
XaQsH5rqf/ME0/NHogZrFIjAe8oJ7ds8qkmee6R0tBA9h0n+VExToxFYO8pslZw0V+gr6kdzYDsm
3zzLD2PbQUmOiWnF7mPU23qq4pMM5/CTKW0CFUozLW5ZSya6oCZk3TEO3RtZ1NlZTKxF3jLTuNiU
MH9vcVooePmzRqCwHfTwlLphQ5Z21QPBibou+UKPE+RkEiU8Jj2Nd5V7bAUEvky+zV9xdLKy6Dly
j8VdazgNXO1+Vlvf6qchp3NOiCJvPrAsVA9jf0VK3/CsNIAYvSTvyej+88P2u9tJGcYegHB0Lcbf
PgCdaYqcrTF9NEs13rpmAR2aztSLzGAa89npB3vO7z4PdTyMKLovq7T87eeJkEg31RApViDLCvSm
JhUNVJJvGK270eZp+uAw/pvin7HmOgTEZsEK9F7BXk2C7Frg3aA8Oo3mzey4j/Fgz59GOcbNBhSa
DYPPxAlcEHaO7EchAxMvaQ5i+8+3eo3CfvdiE1TA4Q0RF2oL2hJvvzt/o+n2jRgfaa60B+h8xqfK
ke62lvXRwk50pAYxr/EPKF7lRF+bGP124qJhV4a2PSykCW+UmVfNnVRJ3Vx1O1qj6Ya058+cfIoP
cEK/LEOIHNkiUCRwPlPNleb1c7nqIC6fCD4FilBQQSa0uLLFg7b+9wP4j4iB/78h1UDW/PTT/wJy
vvuSlP2/8I98feWfX8pv/+rj13/t2tfyyzdor93PvLUff9W/gWuW+hc32kQtaa1dqx8H1X8Tnvkj
+HzoXygG6bajh/5v7pqqAwJcj+rr9J52F3/yb+oaQDb8Gz8efxo3nHzVfwJde7eX87wyoyFCBUIh
jizG3O8GG6ErWkcsHUT3sbRw8BUluW5YlrrKr13ii71VsHUvrCl7dAGPQqmsYud67PPuXukbTyHV
GoBghcuFDbaDCawK9zwP5h4qW7HBK8kcNXdZvr1seahjp9vnLcANQs6BEBpits96Z37wkGtrKfb/
Ntu/vxQvJLMNFsC1Sf72KU9cAToA8Gggk64Lotkpro1akmlAzge44a7zwq5jHoAJI1CgFp7xmBo3
g1Nnu5iDPuIsl9wGUZ2JnQOfns7gptNK88nTvM+syNyESzeT6woC4adH6vrvS/wXXfHrioep+7//
5+0B/seFU0+tgi2EWwY/zdsLd1oadexYGb6Ootj2EiN2JAuUPKTZJQWpu31InfXnz3y3mP79oQCD
dBjj2FJ+EQ6nBWPMysEm5o6pdp+l80Mte+KtBs31K9u40s2o3kxapwe5g+8QTaJ78cElvN1A/r4E
dDEaElyL8ujHIeGnPord1HK2Ry6hBha5sXTgBbOhluQMAoDMzdg+K53TBvFkLTvylAWHSkz37tyL
jWXNtBMTldFFnX2tC8lqrwvlg5v0w1H27pGi5l/3LwRDnADedXoWyDHFQBQEvbOHZDzj1PFbQbeU
9vxYDsxAeMzTK6sj/l2BqlVYp1z/BqPXI4Dcz0IzmLWdiIpdzv9dBiegBg5093l2Uk8Yj7BxvAZM
V+LeMSj5YIv6zc1l1AeaRMMGuSZGvn2omjgty0Kz0qADdewRYFgEhFrE6OsWQrvFUh8++DXX8uLt
vQJIAQoGl46Grvq9b8YxR8MdXDUNDE3MW+nkFwqE2l01EkufF1l4psR6GUD/egpD/40DA96zpUi9
Th2gqHeWtetDAif+fFm/3oYVk8HYAFMPx5f3oo+Bc1euDFyV21LtihifQxHLes9aywRKDF3w4/P+
V++BPyYA/zNX9PQKPTmuft7qfvwXf291mvvXeipEx847TPDAOrH8e6fTbJJKuedMfxme8w922v8A
RjXCDHBxgptcxSYocljM/wMY1ZW/GDeD1cGTh16JzetdZumfM0zfC+5BOcFhYvaAIoQdl5fh7ZvQ
2TMj78nGacmu5ltWhKa1HDZZKMWTarQbYx7zU65o/Yb456OiN5+bYjyE1rjHhhl5phIPOzMbt1qr
xJ5uFAjHrbxnZDLdNfpAqnmdnVCL34490cK10V/iH/s0k0R/Jbpma/c6/Qn7m9PoX8cC/XUr8y1T
zus24TDTp58jg+DkLNQ6j9CFVVBXuh41RevrevsQ0qOK7ZYzSOjihBjllV7GF02vG0FsVCfkFTtL
dNdM2KVvxeoIwnw58Jp7DQecC8IhD2Glpl48dK+mvnyeR3oTKemHXSK3lK/fm8mS2zyv/SJaXgB8
XFnZVAAzzfOj0fSBaaefqSGGwNLbLWKw72JJKzQ1w1PbFtfDOhJ2FfZV0/1qJifDjA5J/LCqXj+n
yqrZXvH/A5wH/JSRBpiNqxz7GZZ3FNXiU8m4tsSjPKEh9KRq3zoZwljwhwxqydzxifB84k4HfT4Z
O4WlM9f1ItCn+ELv1M7Th+6qTOSNMWpXrEv+ovU+mS/nzLUR1VflM4xvTmH1dHSzCMuuUp7NKix9
FSH5ZhJVzRqkKWDbw3S32MVNnNYbiP270cFrFi03RriWCMWlcPVj1xJ3ZouahTq9jWYI/yIS1dbq
M18y8f4qpvBa2NZxsmHWzA3/spPTAdL7udmJ3CiCEZg0rPWio3urqt5AO99brGrfFfklWnyf7IQB
ZrJ+J5xE3GX08L0y5PSgSrfcwVV8ENALjQzAers0mdc0L0k+KZgLdPW7CGuo/bMl9yNqQ7/T5/Ah
cQiqhVEUbask0Q/aLI9Dmi4bxpmhX+RN4s8tRuPUnJogI//Fsrrrtg2/N6p+tob6seRcE/wI1ZvM
7CpJGu2ko4XURtveAmWftyI0Jz9t3HPSzvs5cYvA7O1jXLSm18/D5Wwr5FvVo7KtIlXclMt4axAv
tG1yW6w2Aq6riZ8yAjt0zYlIu0xQvcGjP2VD+9Tm7r0i8rMNgYe4JKX1c8Sfl0ZZHHLUpcE8pM9y
ULMgbMFTKXr9kA1ZwTNfXcpa2r4gEmtDFNaLng5nFekm3mMr3SS6snfTc26MjRcmvBs9uZR+MTT4
Cgyp4lCYqgtwSoXfdda8I4a04GzmFth0IY/GxMFLlUlgmbSVR4KjCccegVWb3BPeMwa9LPYFpXMr
45juCSFfdjp9xU17Gvuh85DkK1uahqup8WhPDQThCcJfor2Qw77TuiTzmyEvA4yXaAnwYbjJ1AYZ
JNo+gvybXyUaAD2Cjfy4v4EhuXXdz6naTDwK6ddInsZBdwHAtdcIDqieUm30OIiXp2HEaOkNqR3d
6drIxofs50REeecT1lJs2kV2Ww0k6YFIjUMbjuPn3Krldgba8CTd9s4c5tMczZDCpwF1QRmZl3Xv
mv48meVXQsoT7O2DFchCTw+GmBZ/xj880cChjeSWQAiqK2gv52yJjo3qTGy85nDiIaivpSsu5nq8
gP39bbHHT2kqH/LC9NsiroJiEq+JNbqbpABpyIDrKrJqHALa0RjnC4CHwE5NTMGWhcZvdnQ+pBL7
rs8UbzalxLqoF2cN9B1TNxpFUeIXldxXYryOQUinVcY6QDrWfpBJ7EUEnwymc+wyoQW1S3LY4iqn
oRBPjdVrntaMymvK8QzXE2tXrTnpSwbI5qiU1eip0xTg8JhOSl7igy+IbutodQZpR2gaETSMlMs7
086fs/a2mvV9KQXpfSn5OYhCNv0YSW/J8vlTmB+Wak2THNSxf5gtrTuLSCN2Y9ksQ3mMZ9kpHoc5
3F3mxPHdNOR2SDSTraGwfaku9VeFaYY/o7c6Z1Z8JQgE9EfE58xJ45gpYD9tkVFfyeKLlpVKgHwu
9e1svsxnw/oyDvW3JOq7HfFSTEN6c9+66j6uCG7tFdgO1eJhqyKyzjrKaPFtNQHEnTwsJt3fmN58
JrJDYrLwmm0djKLj96Eb58z962w7U9BE+QUhXOFBs2h/TRHSzJIOWIbSuYRcaDXDOemd+9ZiJxjC
CyuT3xT0aUvk+hlg3DZ04jPdlNe2y+9VO1w2ldGaW4K1yk1l5sXWwqHqJXHJFHIMM/gp4dYta2ho
nQ5/bWqGfRy7yVZvh9HvB3lrjMrzlCzoupE8uVX7JVPwm5UqL7/UM2vbiTw7uy67z7jI58QOa6pV
jNLoJhMSSXqHh9wJ2+3cLuaWoSTpWp1FaFkplqdpWR4diw4gDGfqh7pgrxLatCnxZu2hFI4+QT7p
Ma/i9CVJoxFUhCj5F21UT/ZE8GATZpUfW8nwokBlPiy4EmEm9pLGUdUEiaEhsSTv5xmvfnGjZCbk
htEOIKWb0XY2OXWb7uSz9t7pnDJANHSfUoU2/GI/lvXK/yQVcBv3xuhFq0GtqlhlRWb3GzPvie6R
4We3sx3PrmvDA4NeBEZD/pJbHScFB37ZvMoOwjARmDJYcH4F42x+SVOgR6VtHgpVKHdN1D/i6GAz
s2EGDjjfRv3RiKqE6bQ4E5BaehEUkaNUybHQG3UM6o7tMs/q/gDukgiY1puyGKdSdIVL6xi7ymGY
CLItVL/S1Mwzy2afcL5qbTrVNUi4FTwJDCRN6EvghrWT5gQ6yyu1nLABDH+yc7dzqHbbfETN3jn1
foaYV7hGBaVTUi+R+leHk7zqdW0X9+tLaUVBjZgrmxtfaSyIzDabZnVSBrGZotgnJsGr3fDKiYe7
SNM/w4oDODWxubYHmSjbxDDusQv6OqNSf0nRX8wp4VAzoSZIVgc33+SxeqmSulyiGzNzgeIFOIih
vcIG21XaqVScYI0PnofRIzhpb5jXUZl8zTU4r4Ql1NZAcOVEwRTxNthFYItoV4QD7Ij6WDUaeBLS
biC9DpZ1hGbt7FS35SdHerJN5sgOQmO5zXAd6tVYeVkhG/JKlntycRSuRALUjYdh3wzyYZVABMbM
jtbP1tVQ8r1N5SWyrQtVYUPr5uX7OMpzggxua8oF6wD9HjU6QLu94smm5ksqn3RIz2rcrawsjoPG
fuzCMzF3L213KxR5VxtWkHVhUOt3MKGfxzp6LCt1V/fOdgRju4j8VETiYBNe05hFMIm0Dao014JJ
kglYK8kWm6KOl3L+XmXOk7kq4VggMqt5ruz2FYr7hSkHbwirEzj6ndTITEmMXYwv0UzqXWbKb+tB
NbHkcTTG56XZu0q0Y4hMNd9uQaOf9OzSXeTncdZOXXRSjNvIWm6qyUWtZ9Lz7rYOdtc2bk+WQuZV
OGZerLKaVVN7Qa4Gkv5oOA9Z8sWi2M2mrPCJUaVoqssXrdH2ZFcGzCiw0mJUjBrAwSv0vS75a2bF
+l4iF4JB4xin2bIx3Lrnpqmu0HzejMIkGCI6c67x7My5NmnALe2t3tGnUBg7+Fp+lSczsvFGO9MQ
D/pW0wMp2FEahWY9q87BnZ8nKrXQYnycMMqnUjU79YLGwkNixPc1LkWPoMZoM6u9j3HBy5PhGjTi
cxIhrcSlMLAvDPt50K/s+euIqMxJsYlO3RyUjvBaghxoHz30qBD9ph+Oc6tsJ01vd4MubkZdvW/q
J3sC12u5X3mSkqDos1uNEE5vtJD5cBqJNjKWL2WMsoB+3VbLDeOMyF7flXWxXybtMk2Va2ktGxJR
Y6/F40qOESOkwn61EhOa4jA/JMJdjxQoXNnLovWxHN3niWIpZT9TSnHKS9tfpntUt7taZDGrKGpD
yxhvywQ8s9JdNZPqR9pwkbERxmJyPGNkHxgm8xASsYn18Hkcr9y8vpyj9qyjv3UHoj9b/ckIew9F
rcbG0WLt1er7YXnJrC+pKV4X/SIR5rVibayGxCOWvRuGGPtuGc5VM+g3bZV+m6rkXCnmA05YhKLG
vMmM3qfN6cehuDRlssmc/qgZI1TY+rurVjdTNG6q+gm+zmuMk7NIy4soUabLSDW9WIZXNXA1rxv1
Izs3x7XF03pylrKU/03hNlGHg5rYXrJY38oG53DcVQdR4RWUua35QnbnvBa7BPtk1MT7tm0/ZwRt
t7XlZ3M6bU2lzzZOqyUM9c0veSEPQkaXZktNuqB05OQ2jl7SSdVP4ww+aCk3QmGenMkRAXxcfxfI
Z2sNZlBUKrcImZ0NEDHLS+yxD+xe6gdVEmOX2JVPqu4nPOjPdZFRcY3DKVK1y7ppHsaFEOVJL+Wx
JoXQD0EKcHSf/SGDia/r6UtfG3eV0Ktd2WdfYo2CUneqZjeq5f04zraHC/kgCpLQBtE+jViSi4wo
Gyp4HFF0uX1bpl8LTq1+uzBMDasKmPfgDF7iWC+RrG6VrjQDdXCu2zQlPiLETj9X3RX+7fMSWXhS
FGQYkO+9paXFm3cLDeZQt2i9u51HbPGzsFgGRGcUe9uJ5S5FXYmMeVp2CvmM22RFOsu6aLzYnaRP
CGB5zDuF5PM5CR9VNfoUNzBMOCADAWui4SpjJY7YwMReA4bGjzN6kIYQ0WkhUVYoneltDBd5SAkv
2uiGeZE/Se22dFAAWy5w3a72clNu3Kp51W31Om+XbYiB35/tMM+9nAC6bSvD8mwnGqeJBtGG7ZDr
Oo1zv42tyvWtKrHvktEgYVVwxF6mw6wVHCIjqpWpmq77EPp/ZI3hKQFaX9DaFdqFAfJ3Wxc1KANX
ln5i1+oB+xrlUtPkn0NnKg7IpDrOaF8joqIdJd3OBs9GZj9Vwjmhr9wyiD1ikvnusNfqc/E5DnGY
VXOVsU6nACcnbfxcYEIN0/IgDIuze6Qfl46tbXENL1f0kzbymE+ldkF9iu+etSpoC/BX9ejVwjhZ
JiucrVafBrVWCNHITZ5xKeIDW0shbI4fKrmQjalRD1fO1i7V5IuaT+pmysZ853K43kU9TZgpHqSv
1u3sHqRO5bdRljH3YZPgc+ftY/UIL9IoPM+drntts6CMxz9HXac9DGH8MrgMdCb1YrTLS0IP6KnG
X/CcXpa2+IQjwQ7UOtuEae3nbQnbALaWXFQSARHQMT+nDcO2nBaVgXCFCAEgMpvSQIw/RHtLlRdR
i1iodedtrQrcWxW8hMosSS7TL1NKNbitx1Ymr4abbRJjPLqJvh+L+MJoXnIrvJ865kfgxZBiAOLT
jnY7eCPCsG4A+5XAAgbJgLKmeGkzednk8UU+P0f2gHpvvtGN6IoMzSdR1qc6a/YmRZtVmX7hIg5y
lBunIoImmT0cr3gUhTwRhHetFxmtpOE6Gh8V0NF+lVsXabd4C4fQYOyoFZF2GtxOGW6WtCbtW1Wv
B+61P4RrUnKqrGUSoPpxrY4xuKnWvBninsR4Thk8Igu0/nqGm2prL12hBk1KtKUwcAhZ55FwTki5
6CeMb72sCXVGh6bR70iKcqvmi9dWDmd0ar5Fr8nAc4hz5pB3mUi2eS2zm60B95V+PYjpdqATyPtH
F43++qlJm5t47avLwYXSkG0iHjA5J5/cZr5YkON5HfyykMarZ6TqvlaGC2d096XB0hkTcbyQZZi0
erKxcvR6arYlG/KoGOFNOyevy1zcqZOMg0FZvrtJeOvEyRe3bJ8y+5jpzNxde9kqbOmasG+1djZu
WC4UAiaPpNCpileq+rfMXgCOFOWdS5LpgyybPPTmdl1fCOfjIHJso705Pc7yBOx3DhogSD1vi2Ow
0iqFuTOYFdx0daVtOm3VvwNF2ZrA5k6I1okH1+aMumGsCYcfukjx48yODl1U8n5CntgtUsZ/T4H+
UUv/f2mK8ToV/J8b/4evrzkj7zeN//W/+E+omP4XXXWk2BDjV5OXw0To3zNuzWBcveaHASQAdEcb
/79b/5b11yriZoi9WjR/TLL/0/m39L9WdgGmJvwCP6LK/knj/61Eg4Y/K48C5QmJBqOJX1TanLpU
OXRsNvnQuYFWKv25gI15rCdLfNOyuaUfYcW7cmhaDnvlVF0ZsU7ze8nH4iJGzbG1E1Ve2th8SiRA
q0fGboobm7DRl4TV+BAVgufzpxv8m1Hw+yE2V70SUo1VFgCbDYfj22GFaU0dAPlS0HjMmstEF+GA
GTnND6hYw3s52PI+c4zm0BuoJUfI7tjaDJSIfTp3fjSkJaM0oUVXhauM92BO3X1Kq+OubyvtIsXV
86XqxuKz6Frzy5SVH/Lx342yuXxXQVHHNyCShV/g3cCULFqZFKkjgm7WnYuqr1OkVT3JaY6amp9c
tKe381Kmj2FpartQsZIrpt3m4Mkkax+sHLxmojfmeVGtYZ/hHdlF8SSulKjgQP7nO83NfDuw5Dbj
iECfwJ1mTgUU5O2tVjTUAApq8iDS6RrvSMFTqy9qVMfFN9tqw/rabseqYWzZaeWl1qm1RvtbKPwU
GOmVTZ+k8bCZcHe4VC4EoeoI1nR6tstAZunnIg8L9TK2Ia/cl8LtGAGYkXnShD44SN3omx30ya6q
fTpKo/lEjrWmsJmOLS3gObFo801WR0QLZKKxPJpZvTiHOY3qltzPkWMFzr/UPDEIqVBnkBxsPuah
3U3U1m2/SeEGLvfz4HT016e4utNQO94WpVLfpzKmoVoRVnuQi1AN7F9MTvc4BZ15MxlRuuzraKzu
0Ze6d8Yy68xn0nZ5TkpRvUZdPd6RetfjLnb6+ZQt8bCN8mZfTFoYhF0aDvA6G6hZmdTim1jv5UtF
LpwGUKZ1H1sDUBOJexFmPakb11B5hi9F1ymHPHSU1yoGNoOGPCqkZ1lN210MXd6eSdponpKllnsI
U0u4GWVs3We9E504rUMX6m1qhBxm4+3U2+LW7KviaSkZI1Bx9Rd5Elr7ctLjryOhytK39Wx5WurC
uJz1JN9UyCM+Ky42hl0ct9FR4NU+SSW1tnmcx3eY+uqbZbHMhYoj0/ZxWfVXdZ+GR3zsy0VCDt6V
KTvGen2UaYhGlrzyTSWkqSrUfDvManq29a7g5K2rl8VilBytpzzE82MX7b0ha/PCjphtgGJqcUUN
g2eOFkl1inBPKUMKEw+H1h1tJ12eq7LWbsl8GbCxloN5kYCHPNfFzNxLqdxm58iUKqiZi2FHQBAz
nXG0jnUc0yeaqJ0ewjar0p0bFg0F/3+xdx5beitnln2VWhoX1PBmra7J7216MsmcxMpMkrCBiIAH
nr73ryuV7pWqjQY9q5muyGQ6IMx3ztnHphJqOxFtbK6WUSp8zIMsfI3oVjxoij6Zh2NjsDo7foev
Md4PEOAeoplHbDctBeYLAV9sfqoA1z5n3Ma2uuniazEm/fMYtfY3GGcLEy263JkI1kO9bxhmH6ao
0ceo7S0qmQmNfl1YDL4qwurRSk+x+3MhJJ9Qaat6yLkZbb1peSNkjSPH+lUqc7Ozs1i8E0J0T6qw
qA9V1L2cBx2Jveocs9MzM9dLw337qfaBJqy6W9dR0s7lgXhqfSlxN2GPHiPJRWZo4+TQYtTyj7W2
HKZKdVxdTBQ0ryxtt0lJo46EkIon7MjOuRkWdxvfyiwO/Jy5HnUeTtmN8MYw3jSxZHQfVDRSPxmd
ZL8m5j1Eb7pW0NwLQtgiIzkP7YbRormqyUufVB8MZ9rYXGfjLlO6tQR10UFvI/0x95TXWbpITG3r
Pg5NNL9lea8/GNVRfdFm8tNYrbutuUq81ss0z2ArS7EfYOILLqxT89klUflhvCl9dPJk8nczP8KT
nGzvztaAeFfCrvRBdrm472iuubZGz/d6DuOdgSV0SbOmeHOCLjerOdGAt6Yo7U7Q1YZ9D4H3Azco
r0SQjQT9g3FavgmMmwffVNWLRyKIwGlFXd+qAQo+rzK3rB5jE3gveCm7L0te6Z3fLGCyhzodzs1Y
IEu5o3hRZBXGdTwI61RnYXfvYuR67JSI7+ZAdO9tbseXagjaH4lwGODWAdyqfKne4Hha5y4bmBqz
uMg3M2i0qj5FrdyPRZ0MjCM9JHPfIfJ3iDRCr8XlKFi1fa22WQjbDMl9yR9CAgfJuop6dHN4d/aN
nDR+yROntmHRDZIfsIJ0HeZKnHTlBO+hY+wvI8FJ7knGDi4GdMq+6wJz8ssgP48ZiLIB0uq8Noys
XfL2jdcjLngO8txQtUc7nMwzv6E4WYU59peVu3RttZtJ+D5Vi2jPo13LDZ0d1kNHd9KLQ5DmMrgp
kmoVWyMtqTI+C0tEjPGH/iOvKW/YTEGeIUUvDDGGNMFVmjG3S7u0P6ZcGO9ZhVowPQt1DBsMe+n3
tHGpNi8s5PlS5f6JaY3e1W7j8VqmZXAsSGZa2zaxnTtNucCuH9PxawLVCN2yWfQ6FmN6ZYBjwk09
xsM98ev6ZDV50ezdaW7SDRn58nkKpO8zVtcBc79UYjPrQvco7SrlezeORuJWoLW9xfeme4ft81ny
HYv1EvjtF8XV6dF4ujst2eBGL82McnNCS8n2DoncO+VK8TIbw3akmzhmaBqUl7bPyrvFKAzkWerk
tL6P9Zc8FQ06xK0wm1ES88e5bI89v2PrYYm6lmIFss1ZyPw6Hnq1FlXswF9mIpIzAY83PeOow8Q9
bmtM4BwZCtRP3YygMdt9ddd5Y/tcIfb/xADab6H0lXpt2db8M7FEXayKaSCyuCxBvGt8azz0os4e
sqVy6FRJk5MDz3M+I/oAo+1YfDfVEqXX1CEJu1hee+4S0T5VVsspA99MNlL2VfaXzunFsBatQQxr
MwYgIkqwomTTZIXbUgf5He3k1b4qEdkaq/C3VtDkd5jX6rOCZs9k23WugWdc5nvW1L14DK6XcxlW
4rqYyjmV4Wy/9GktfHromvQl8paRxIbVpU9tNLTb0RvmFcms8UeXWosiCzmGFDGJOkFXoddyJ6ul
edCj4xzrnlPTxpTC27bQI+RRFx4WHFLwvTi1k2TWMw1je6CXPYEOI7QC0yZiliE6qMuXxs6jXRTm
/nmOJ/dro9Li7FWuOgi/ayD9W4N9zAcr3yyxLLs1A+wEvqQp5YvtE/qfkMHS3eAsxVf+Z38FG6h2
cZc6oClk0b968TKc8zhVR6en3ANLYc+GPA1KsFtYOEYnnJHPrgzyk/AKfS4XWTerWSDBocrL/BwO
7byNOCUdZ3Lb+ywslyMquJ+vHag6nyOHgpdS2/pN2Gn6U8W890crKsdtxpHaphXBVyd2jOmgq8Qa
t43JllNGioDQvj15T0M1ibNlYGSOxmHsr4P0QbkLmnKfW8Mq6dgNDF0RD5qvjtyWW9JRhfwjVmWb
RhdooslDWy8W0odjHT16pfZehmZot5SF8KVXz7r3p2knMQf/Sryx2JE2MM9xgNXF6pV/aUyZX8tB
9G9Q+7wLXUD1vc8OfacGzsf4htqBTyDrgAC7O/zIG0efiSKlB+VhQKkCw0xElEI8GHBVZyOYFSc5
ZkJM+mXurH1g8ww6+uW+7vL0w6k71HanVjtfl9bVKWsOE5i5GhbyWLW7tozyYJNOcf6Nihz1wAzX
2gkvckcGWrn9PgnHpVhGRNyh/JCloHbK6KDL1pwXryu5DhqfwYjSxzzxmjOFiuWnFc7RVgxCnazQ
h9ho4c54aUXbxWtnqqT9jAmuvrMVW2bXLOFbIMflOyiFgemS7yEruqipuIuG9BeWIca9GSzlvOir
a9Z5+dewmNKLF2f6iz+RyfVbez4MS+gfUZlcfx8R4T1GXdqe/U4ux2Bo7ZpLh5CPZa5iw+tuDVej
LLFtiL1E56Wo8oaXeJr3vbanpziuo4+CLppiV9hj9RFQyXkPQsLZKo4Gb6APp8+pmaK9R1feuVLW
jaiulKDibYAY1DU5E0NvzP11XETD9xKV7dKXxkODi5J5nca9+W6LtjzbKMHR2sikPJLx9c+2FTMO
Q1O+rxppzGapq/4OfwN+uyAVism+L7O7xauSBzsbaPiaJbFDztQp764bddc+jTVqupcQ5J3j8hAs
fn8XFyjO27a2C+9ChYc8GqrnnsOC3KAbgDwiu9jaH1bklMcgMz+lx3ffLcJ+ytM+uRvLlggT47mc
6ZTfnWraeh6FpiMuxyX3XC3a+mjpohy2idAU96DYT95JED/7bmKV1AeljMmfnblgtAiY9S20e3Nx
+9KmvsGaGAUUnjO+gMu07/1BQLJtpLw5w9q4+LRm0+rromTyqUYq8eh38aKzX0WeulMweC4FRzl7
IxVUXRsPyr73Mzxt9eg0sODmSWwZ9w/H3jbdL9FG/XtRje25zafhO1BafqHWQLTtQCxy2nUd1yqu
oNOzinh0qamI5UfW8sa5Km0gKjryRWGs/hXS0neWYyOfBu1Q0FhZxnnMnKw7xyO/iq3lW7HHbC/u
juOMbWiv+8BjNXDD5yma7XxDNH96QzbEjw3yr1xHoUiPI1dTihZdDqjEryNbbXgGMujQHHsxYMTu
4K8nSswPvHgzR3qYwadRmSVYDY1bXeamkRPUWWt4q0NRf0ruDM4qdKoYUWnSe0cn6icaf/0tt2Z1
17skCndp4qr7PIbcDdtw+ipCNp6VrcPWW8vOrk4EeTFr1mMtt04Zm0c3lEW0J7MsDv3cItgSya8/
vKxRD37Tc2zMZkBIeT798JxJvxRT637pymmB1ZjaA546w7SR+rfE+UU1WfZQcxm8oWWq4RPWst/t
q9ny3glE+Tw19OVto7jxtrBY3afKozBwb9Po0FCePga7tJHsMqq37pZQuPu2xxVSuqZTW7td4vce
3GAJDQZpYqWHtkMlqlV7hZjkPwHbzXeh5esHK2uxlXCGwwBkdRyeVy7VHPU6neUsV7kKlh3Xeuve
N00Tr0u0qOe4TrxhYyBfh9g9O+5BEpgbd+zBZSjj0TBU1GGFxXGoCm8X4itj18WPUu0Ug6R0jTsJ
MijtGFa187Ipu6qSXXVFGNnONu7YzNkmtYr+xKbVfmUrT65+TCgfz5Jv7Qzs+3PvGufd+MZ6R/2d
v0JIjV7CXKcI69qcMMPq+zFI55Ml5ilfMXeeLgWawF7qOuESRz8JMOYO0z/Nu/6TGLPqrMLBuuqo
nB6csCzzrRl7RcwapGKLLywIMaEP8besKrjeuZabXKclWL4iMFSH0qiGiX8efTLib76YVlnJNknS
hdCu64zoYXEqDkNCwK0JiHCG83Ie03LAZdY6p9bLw2+NS1fCKvaFwFynym9xZ/RBdzW2cpvc5aNN
sOOoB787BrKK/a00LZOjOhtYIouoFXf9TaosK9+5bRJ0na+YrEU7xcQvf5xoX8w3Y4BTRBEb/xZa
4wjXCTfdgd6W5TGM+ubKsXD4cCgWKXlM+vAxZfdkq5nqozdHvKtcAL4F9SJfq0Thq+kSawdJs9nV
5VQ/96Pqo02VLVxXgImbXcYggNCCVU5nsr0KEXYeOYfZU+jdl6GX7so415exi3hYZsvY3koBaPVP
ouB8sRIaq9fKSZNO3lyfRYNMbUZr07GIfUS4rq65O+T3jkUc/pBHOMZWTmCkt8ktsnR3Wd+VkgoK
pzynxaAwuUZV+eA28XTsx5GDlTNUrndvuTXPa9yOyTmzuFk9aVFZxaa3eHx+poYo+FM3ENdB9uRs
o7YVwe756DZycc8y0En5gDHAm+9nKuKAiY6+E4oDxVyp+qyKlAhMmLF6rbFhlnznxqrnlW2JJv72
78rVKoGtpreLAW22TyatX42gQW/z75TaRxjF3X47N+F0jaSJHkrL8tFm8iB4+nd8sb2Qyy1T6wTW
dqiS9KFpC/ZL7ivPod+3zzjV3DXOzr8Gxf9bv/gTCsLvhr7/FN670mnddT//oF/cPuI3/cIP/uzS
/4Cb40bLBWFLdOQ3+YI/YebpkqEmjUdZ4S3S8LfgAkE8wHIBH+nepvTeja/7t+ACf5YkQIVsRuC3
GT7tsP+CgPHH5MrtE4cRreaQRrlX853+gxLA1kycH77HSnlJRr+fwxmIQ+wuKL1P0cXy/xJCu027
/x7fuX26W5V05BHDRrgh0vvHabg/5SOKL4A27h8uNo5QY+tH4/3dL+C/0DductE/fxqAUKTdoLhA
cfzjp8kqazFWBdXdMUm4jQZDGkPYuOT4ts7Mt8s9Ib0ajysGBazU8XCnIMhv/s9fxV8+yz9+s2HA
m+1AXWTC+w+RkGYyNmg7igCkbqjbrOz0cSn3SyGKX0qp4EfbD/6KC197kiFX+4XyLkyeddNs66bU
D/WAw7MwoVyLpeQDa8eBqhe5+skMkr7poSzYLbvykoN2TdHuK+eMLdKBsI0v9sYgjXc92IhjOgyU
WDYWArZhLF9uC5tIhewq+0fciNJn0hTx+ccQ4gXGo7esrse3pZkf/ESLu5AR1DquMrXDSTa+IDVg
araaYiOHmJSKE42cRv/yk/vvteRPt4WbSOLvHqR/Wk82qvyh/u1//NvLe/mzzXIJDIJUcN7Nxx//
8feP/211cTznzzANCEShaNK6doNE/ba6/OVPCKkimqKN3tBy/7m6eNGfESsBk2Pjuulnt8TUXxeX
2x+xVLGo3Ljy9H6G/8ra8g9cNog9YCkouWKECTiEVNw/vACsOtjlg0o9pvJX4X+Z7GbVlFhpo2g9
VViqMWOpTK+jiph9ykEaK9bvfnL/1ULAuvu7heCfv4Jbmvd34c9M0D+QUADyaLRYVcu0aut0o+Ji
M17nY9CUG07tef8mQ+bsIc5a68f/ryf5RXE9kv/z9o58Kk3dbJp1f1nX//5f/1t7wB8+iNzaX1+0
26P1h//A+81z9Nj/bOanny18x79tHLe/+f/6h399Gl9m/fM//kT2gkYp/jV0lPr3Dyri++9+Vf/0
kF/fq/cx/6cP+O2p9oI/kyhF+YG960e0ZvFb/e2p9tgXI/cm2gMydBCu/674W8mf6XxjxwSYBk6X
Ule2sv/cM6M/3whAbJt8EPuP868F239j2v19aSepy7IOh46Xh32YKgy+jt8/V1IUxJzQU1bJFFP0
ILCrLRcEOuytFMB8zWp7ZGpuY2TLYr/ZTVUcHLNatg/QYRlfx648t25TvYRdHu+m0mqIrdgLZdTa
ubSJg7c+TMd1urRTywTfdKd0qtRR627ehAmhhpFam3A8B6HEyI2xVg7N2iziqVvge9/MV8zpmTWM
bsWxWn/1O3vmKyEP5Br/BCH7rHtnTVPMvddMHMV1jQsxwXgIYKhfWaXGQT0PZ7sh7xQ61i+uNK+9
Knec+7etlTnH2YFjNUEGpSkHo7oV6pMecT5nRa62S4Lpa2jjDSYa8WLM+zx7mJHz4NC7zOJSP+Tz
G+c5lSWjP3XX+RiaFlu+TGG1h9VCFht5WJhDV3QkaucDbvFy3dtlgirbtiuTZfcYsBi/tcsGcMC6
z8Orb5VfBPIBjj5fVgmj/fyV9rU14hR+0nyr2OcI97yJEJey7MKMuav7027b7LudhvWGuxwJs8Cx
NlI72LNM5R3zlJvGDa86JXhDx1QeGEd4q7zOyqe6wXWm8s/G9uS5TGILqHaLX9/4Gh+w/el1MNu6
4Eemw1NmW49avgQMpQO5G8r+CjhuI6txfG/wi+8JPKdPsdPcmbI96Y5Y3EnM2OxIkgKJ98i7QOo8
jp3zjSeqXs/xcAY994QocNFAaVbeAG6x6sMHkOA/mwiugNfWx2SYhkOgJnyi86HsSrOJRHka+2zB
TCp/5Hn/mfrBPRXIZ27vuJht8npFDthJzuMv0riwlvz6KAOBM51RfEsJzk75fXGYqmpjRUGxbQrq
mcrBtl1M5E1xX9hpjSI2VJhEl4vLzGJfj2O+Gz3x1ITVrq0daAcewTiRlwdbt+BA854shfkUvfNZ
K3oqAYZ7ZX8iSwfzPaGqsXGcZoW6JckgFNQVs23mwaPTLL8YSJCXTFFSlIMnsPF2iYsffZmxYOtk
XtVt/iX2O7gD7V2q7Wff4m/ImMwcAJ2N69L6FE/eFqAP1TzmlIX1R9vnC4T5lKiS33z4w/ANmaWk
1ahw7jEebuqkeUkA5nsxcF2rgl6W0W0iuh9p161dUoeeHT7nzVQ/mDQvVp5Xq4JklHMoUvezzDz3
lFlNvKmnhLiq0uGmsKqTKYN3d/S23B55dsjRz8dkMashf1jSc0CqLAI1UefoTc5BlNQPJc6PEJ42
5T4Mz079sFsceAFTQN+v5ca8/NhHmbSGUh7rBiYW+cOFJEMjoNA1b47HMzPGBJ8k78JYDZvJs0n5
vnrts5qI+EhECV+u3JyvnVd+XZr30d+3FYQ9/TrE4Y+MMC+1UUNk85fwFmtzo8mD8e9VpN9Gqk4T
Xs9aWQ4uz8XVlEg1RWpWlQoQy1Yzg7Cn2J6t+TSg0Gp+THMefAYF4f4c0baURbmqrTz2j4mY7OzN
ZmY0ynU8R2X9aIcIffeRgyv5u9K5JD+W+xDcksY4EmNiJHV0AMo3Y8PuPFGel4q0GokjN3U39NO7
zD8GEIKrsEu9j0bL+N5OKObaOJY1PBIx8IlPBr5GyFGkpD06zoN1V0wZMxhU7GyfGd97JcNLVGic
bexDZELCz9SGpw+Y8lb93BYEDM5BsZChXoVIltTcNIVPJqWuDG7/1CsGihdmS2673qrA2LPfUMXg
9tNKG52KBIafx3GJemn1sLgBakHbxHsgyel32YJpnlHa+piiNfrZ0hXxgfoqmvaI+rYJ5q78RoK1
em8X5474870fF9ZVtbX3ooQHUE2JghhqOD97DuGrwI+676qJ6w32oK9eArEnH/sfGJr0odOTvHe6
gVeH2U9DwU+cTAdE25Mls+Rklh2BwXU3lecuGK8+bu8kT9eSECVz2XU/UO1bgL1mFM8o/2H02tWA
HFSSCGgsZ21pErSstPMhXU7OWHfMQXf4iOV1SKZiQ07rJc9z7NqD+M4k7DZBjy7jwP9B0nzxKyzr
0ubekh1kHh1GzL7GDeLNVOQUIEflrscXZjxgUZU1dluwvOJkZRV53nFPOCB4i7Bgr9zJw3gQhN1u
4S06hmn/NcwgcAx0t/n5qV30ZqS+DYGOV9I12RMK+jXW6Q7X9LOwA3ulOYe+pHMmL9PMRcu1ySCl
0yPChzz6VXWWTUm/qj8JZAoxrIZRcP3EXqp6zeir/YmtC9d44ay8xskP2UCtgwOE7OClM9blKNo2
FXOmCcwirsIf2TLSZEXN78Mo550zyF9Nb138tNsLgGplY9/F2XfPn9sdSbizbPVDVxOzgk5TkqCZ
aYDu0/u6CoftECdfCZhctF6ewkoRgdHdsGFQzqYTEmAEWVPp5RDZzS977h4iDxRozSfeTD7wPaeJ
t3DnLkPQ30VNB5O1TOZg1eO/f0n86V2M96K85VsKK9mP0tlx1wGheGlCuelriFk3P1Nex8MPWtm+
+kVBxixi8e8mJ9ta0sXOP3k3HEC91bP50kXTTZRf7oQlDyE2gEvozTvYqw9dcLs7UMixQi55kEFZ
7ge/eFmy93rotjLvd4Qrj5EYHeI1WIK0Pomp+C4Xe419kP4p1FVh+uTodMU5VuReIn4C2Fee2qBm
Pd6HEevyZMtDG6t0neswORPc+YVAva1wRVaNOsRYylztbMep2mDeWHcJEc/G8AD0c1/uyxzwjQsD
VKWb1HYOaSS/YxC4apUd0Ce3qR2tZqv+WVAKM0pIJuDEOMYsjNjLVy/oDiHT+07U92XF1b6hBX4X
B7fpazDtPaMOczvtxiz56EqajqFNiwuSHCsJ+e+5ZKlnMU5e2klfCJFwvvky+GKLL3Lfja+G4I49
h9VXpD12wftksZO97NTRCDIcrrWaCDR5kiB3FL7a5h3y/WdSZmz9FyVILOdSnd3SXfutwHNGHxh9
LejEX6QjxTYtIncPgVOC/aFKcrSrZ97JeIXn3qEUYLiqwN6nVfgrLLyt3XGkMcnI6ktamq1yWtdZ
85RnyCKbNsgUIddXyyBwBAJ84DzW+0D5gjN0vUkblsIYE5BdilVr3cmC6ELyFqZbt0TPepR5sC2w
RoKkIJql8iV9GLV6DeL8rseDD1UAWTSrKfnIUMhz0Z+Hji3DVu+Tr8+6i++SEjHbYMW7GRUPZRSH
MP5pMc1IThpSlk27kzj/v435ULPTvqGtq01qnHR7S6n30T5t2cgH+87vrBrPgBcjSRqBU1IQwj/o
evq2yPCxctppYyn/e2I+hurWZpAdBjV3W0xxj5HOx40NX8BL22GFnT5bdWXf7opQRJtsHNd5MK/9
gudndlE9wzsGkvs0WdpNHtiGMxFmQFXXFXCc0F8+9U1/ZPWaB+oXB4bbZlowKtB17bhWeW3rsdoY
7b80DVuMo4MHJefp++K2y68859/sx5XteNm14BnaNv1D0o1QqA0n6+QULeZYBYI8jdusG6dczyii
VNNdvCraDTrcNYTXUeq3AZ0Fa0tG1uMyU5iUSLqK0ApepMsJy5rPkNTbLZMBQhpZtRa582qJ8NxE
4uDBT2m6BnKUVRHBSy7xlF2KHAJmUtxZdfzay+kTzsddVj8mffAhyCSwuXwjX7fJZLwVfb9F5C22
o2jClwDk8QELJlqiXx2ttDmEnTo7xXKlL9Jh9R/5PphZ0oq0HQL7GSv4PWnWHb2bmwWaGt41l/YI
2zQHHRNexFHXrNNCEaGPHnRs7TPfJ5zbgWdRWEWbLFu3tI+bMD20bQHkFNfooPnhtQHpinQo5wMZ
ki+e3XOZkzFcyq58AVl/zWS5b1xx9Mb+CwfBU6+k2omWgIsx84nWOc4Erybuk7WdBe593fpQU6zT
yPpFEdhHArdlCzR1v8xAd4NHthWYlqjKfj9uSV8Q0yFIurKCYTViwcDI3r+WnrUmJ3534yKSrXZ+
jU3+M53sXZ8WX/ukv/QZZjzyRt/8drpCuuHdTg4zvxZEj66aOXG8iYhACHcCn+OtKmg4GDA309O0
JpxWbquqfjXwrr8Wc9/BAIkPvoymtan6HZ0J90vOjpxHZl7Bde5uVurXUHtvNZLWJkryOzgZ72bJ
t00tv2Qgu9cFxi8nd370HUY78Aindrg37rwWUXMwjbHXtmU2o/Yf4ihrnvEi7oqmwqDvcjrVkX6s
TLwbl8isvHz8lS4N36JwFUvEgl/IZV1FO/O2ST9szeS+M1PtV5KqVZGFzUoFGXiJSR4QuOodot7G
E90uvFEcgOQROIuw/jtTyynRf/ejmnUkIViZBvNzvHgfaaNeuN47vrTW0UB7YrLr+h53kyk3eFF2
sN+fxl7vAuE+jSg9+NS2AZUoqvd+1G1ziEfMC0J/0xzcK9A0fcsdqa7WJj4nlb9ruuoL8eS6xVmQ
BOZJBBEwg+HQ+BSWEtHUJLyWap+Pr30vomuD/2zVLWHxRhUGFCO6FhQEFUMueYAwC54nSrJPem1t
MsB5lf1MPaTBwi8ADNhA0Y88UZbawjDhF8yBBMYfwcpsEATYUNZfWsfVD7az2JfypnUbzDJrXNY9
QIGqJ4Qa49qOaFGgjoYSiWW5GskR19cRhORAqR3n+YwbNQ9w7qbOJozGdr/gjWevsHdjYn8IPyOr
a9upcyylk+CQNNPBRKSzm0EAC8/qL0yzLS50qfsB6N28tpET7TPk812SRvm+FpoILuDuo1/2CuOR
4zwKD1cdyf/gAAg+42cvca9kWex98bI6GCGA2eBzaCNyn/CSFwGfX3HNgV8fvAi2spOuIyCxFOmU
qwRGwaavBsGpvgxmNo2wVBe2ltLsb07vzXgbc7Rl118znTn32BfGk6zjXO7ssZx/kDwgHTqb6cgK
pI5pm83HQaXWiQJd7h6dv1ZtkzIwyN3dbCf91s6i6bVMFnkMSnf61upoSlfLoNgA+DKfwmkafwnO
U2ABgmhfe4M42OQ77ych5x8lQjHfjpy3s6oJEzJPjZN1VHALUnxn6kJoMts6Si/7LksB2DZpvMcN
WLynfRvuk2AuP1jIT/RVZluzDPYBMl43bdippp9MkvW3bhhuXXQIwS9j2M3rqa/9iwdKWK+UoEN2
iFV+sA1yjeSq3lLVyJI5eOUamBP3XyNfYvZD6DZ0nu16fvhXvB41cXdLr3scdwyRooGQ5G2+qFlK
Qu+ZIYwo1+US3IVuF31MLnBzW5b8vCB94WW3tbXTri1AwGbqrArtXWQ+lBvp2OfSykl4LqFdb+Fg
8M+MtuoeI1/bb2mQ9d8zck2sqV23PIKL4EISj7L6SLHQEgnFDLBxOd0eItOFaOuAW4w/cYnF/Bf8
qO0Ky2NuPMJmgkn20SCVnZmglye8csWl4Hj0rSvH+Vj0XnAGlELkIRJJaIGvcMXJ47OuFtwCxAVV
E3BcV8Z75f6kVtpikxF2dMwpBOxoVAbn+ugEPAN1kzxNvXonF703jTiNZZPuM4dQNS5rHMxd2QLm
7kSHhj23PRMAFamYnCEdk2edExlfiYHdf0UYolhgkCT7OB+HDRf54QVzgYuJ3bNzkrR2Vm/CLgq4
e9RwVGhkXPtcp/ekwaJbMUskntRYZ3ubn8ocwNjVvAN7cOdphT+257KTjvRdW3yeXRNrZyNpvm9X
cTSSilSvw5A4D5Y9+ZwD6nPljVdtEVXGJd5tqFYqHp1lia5o50/Kp1Mjrh/nqR32nbd0/QFPFinG
hiTUdYpuNP2magFw1PoNvP/tTR2z7igprfXXnjtrMgzY188GUQXYTsmSWgHr2evJ/8BSjqHEYfh6
TYMavNoM3f3CCdnZQtJm2io9F5ZRPnTm5Gi61HvViX3YJFO59mim/1G5hISxyIQpv9EJEZPe7sfR
5qjtutylOIz0w/dMyxkFsa8WVj9BQR8kGCOId9n+ejF18wVInMY+y797EikM4NyKqssS+dT2uukR
Gz+QyBSz6ujqeItv3H3x/OV29Fji4Yh7ARO3F9Fh0zGoYHstdXudBDiKHjTfxdWC1OYyOMnOG7kh
8m4tDkOVrjsylAGuxDWw7u3tQP/VvolwkJPWyTcwYIZVEaIBd0Ztk3DYWZm37814Ub07Prmd5Hbf
e/b0GVXKJvbAOeR/sXcmS9IiZxZ9IsqcyYEtMUdk5DxvsBwBZ3RmePo+UZJJJZm6zbTvkllpUX9V
ZhDguN/v3nM5MGeXmEzsJyvFS/zA8Ur/uGmbbBe/BfW2DPEF5OUm56lIptNCLQLhMAszzKruq/go
5+rW9d2azU8RN3c5jNz3mDNYEOpek5sxJoenTcUn22TFVlkz3GC4enZ6/ZRVLcJiR9ZhwOlO27Vc
6wU4QMWBHrnD4fLipqpgdeFGeuis3dJE41sQGRXATpS23MuPFmstR5v03TYN2lDz5g3P2K2JHxpv
3y/LyGrkUrIt5RxuXBPJqNlYVKg1zrjWon1FAuOPzNFrhxWQdK0/rizy/Zuy8teCEjPDuUR/+heg
5yBSxqggafJmVc4DSpK5g2TmhEFu34447QDsVrvCxXaWEddnMP/c4lhax4vT3aEz3abltE3RVpV4
tBfTu6rc7JOU18nMG/Re+iH1VV8a+s6gOJcl2Eg3y8wXGXZsTgaeJB84tumh1wGV2iZWZL1Hc5WE
vAzkalwG7ylt5MYn/5714pGcvBNOvn8ztewc3KD4yh3rWmCbXbHD7te9f6GIkAqoXVF9YVrcYnDm
rd3nNyLDHZ7oCBQYyBFvfMCLQ0RXlPX90At/YznTlc4sEiz2V9vJj049tSQZRFRt0mWwd7n3UuVM
IChSQ3PCbUweqJ7X5C6WAPpOlHpPowA8PBEYMxAAmnlYoSIuuM5NxBTVhnU3riu0Mdw9twMq39BC
YKqJfyhCxawIEdMXDINbzs3P0+zxXi8crPRaHYEN4KNTBEKV49x7uqTaoGwex74nyNPDDFMIXou9
SwXnBaroxSad85+kHRq0SO9+EFrtM/ZpV+gNexjg+KZNNnnkZbe2UUa3tsm5ACLPjy3ZkGLCLenl
JMLGrj+UA2flaHQfpOse5xpxW6desOkEpUbpuGem47z2gFUx9z/nEjYTMv0aS8jPmKpxlyd1t+bN
pMRNSh70CedHeRiDSBY7WxpvKAenvkSrht/07Fuwibxp2ouhvdNz9V33PTDbaGSLVhW/bayQt8Tv
VJovvu7VurIhYjqOAt8Ruym95hhSUFSexhTVHG7NXSyIkyM/L2eD5vltMcbt1skLRsnS69ca03g1
T++kgw5BbHLlUMPCsageUeONsC0Aaci02zV43+AKtQyPGGYc8JquKqfVFyiHW52rXtrrIJPrpfV3
wiZgJUzNlSPkf2nv4jrjChfT6ww1aV0OAUzBxTobwDFCwhvj3dSbBjhITrEJOIN5qRwYYskcThjQ
+IQELV3UsFrnuIVTH9iT9ehZGmebUtZ7T+xiL0YBN6mMod8FYJ1uJFm0cKAkCcAD6ISpw77RulCL
svaBKE/2xot8OgHa+lxoZHpzlti/jtoI3z63S2xIjieQ/AT2sFWME5JTUURGYkNbMckBvJeku2ye
Cb+dr2SAyZ1g9drJq6uohzi31BtqYT4mjWCH7GEgSTEYC+z53LlmOE7jD2bpUOfZa8IcpmI8BDYq
2y+oOKxo1OFalaAdt3fPuGTtdQ2XonWyb0sl23LmU7PNC70x2uZ29qSbTh5yExKfiVBtZvYGwAZf
ksWemnNcZD+lcA1DOAl0AAfdr2r165IFyRVMzjXQKRNCEy8VdhihDQNuZ6Vm2DnqWGpxwBiHqs0S
nXDCTc1leHc1ZrgB+DVIKf9pGSGoeunJUOpoKm+v8mwX0PvoZS2SSrtPxiJ0s0hfpUasr0dhRqss
iBnmWCzVgYiWNSONOaTSulqJFLLHpPiQaFdVfaX75WC1fs6uFYq5GVyVjlvsnTrPsCcZBmwwx13J
Onuco+KF9oxfplh83OUGe1DF0n7ZISSvAQJTj4t8bcOhOgyjeEhV+jQ1Bv3ZZBcc2Kw4u09RSdym
kRBdBo7yfXKCRXnkxdiiAZtKXOaa286167VyOIp4TDdUZqM4EpnITfym1uK+tAsZ3JhgZOhPrnlk
HPJoBPDA+rpdaUO/RUy314MXOeeMT7KtKNNbAcJRoe+yb7OfK/XWjr+6ZdhhcOsnZGLYpaTuTxfL
96abwsbDylzYJgOsEsGXgpynyrWLo1vzwFrxtT0sj6BFPyrRvOEPhSAb1Zu+nVeQfvSQ87VqOROm
p6ZYxb6/DjhhkrEKLRvaM35Rh21DTC6BH+u25t2gqdCEwnlUkGmjuAc1E620EKcuBoBTd6wOi4/U
kFWCA4ThQKIUG9fcjlKvWjLLQZFBkr7EhfBRdWuO/dfFBJUjd6GtZul0nAgA7pLC8Z+8DH0Z8kmy
BnrX3jjS/sKayavB2F1GnIORkFqwImJKiVlShLS8u6q6UxSFZ9OmULVYL7nDASavHjVX4WrJTBZw
Uz6aUPvgH/HKWwToTrNjnPZccd+5g/iV4ksNzfjZMT/cul7GD78V0vCoqYuCa8/z7xoXApJn36ga
HQiyz3NmRTblIgs77uEB77u1X8hrBEH/0XB/KTpzxmcbQVZpH5G6k3fCivdL54X8sR2aKkONBOt9
wKt9Yh0X5j2B+xUGjQzmkHoCeVeF6Wj/ymULvNCKQgfW07pM4lerUdsRw/KutXDGFQwbp8k86ni5
J2h154iEuTMjEsxDscxXKNq0B1AQs3N7tq28am40i7xXlztonxA+APcFsChLFZ3isTjZGuqPt9AY
52XFXpX2gVIwmEeizb94oQCtDCh2KY12V6Wo621VNevA0ugzjPFEVJQ3PFokqKvlnrMQCFCGcvAp
nXXXONW6IoofWt74iAKM3NXX+4ikp2l+s/HfF4lxLmvO9srLv+N2PMMceHFI1fFVBashuWUitBq4
k6GkTmEF/T6e9VXJphAH9QgVC44UWtEl4Nqn4Lhwwi9zvE47E1ZKVn+Ndn7fjjxlQoqDI+lzntJT
UGMYMOPXzLtUM5n1b1FhR6CsZ9fxClmZIr2MymZEf8zvRDbTc5GYn30mK+ADDWCxloBNTOo7t/Ey
DMkmKMf5XYqieUmXbtiNBuKfhyi0Zs+472bjbXIyXOaEIR13XOMDGVeNWpi/Zken+M5VdN1RLRBg
2Ae//Jg48doX40NlVpvG6n7ROplniogHK5qfRl+l7/1Q3s4cVkeC2qIeNtlgcBzy9cnvupNVQy5e
3mgIIsBW4B0wQzP37pDtSJc5uz6CNYMzxuJejOxmN5mIdxVRclIJ/tbOx0PesSbZc4tvMb3uQIAV
A0Hpwu+u25pXcwVzkkICxgOkBc3tVNlfhmbdj5vuXA7iqmGND7SBnHY3WC37TCwdlM5BygZNaT8X
YItiBn+B8wCM9tjN4pgQkgwzZ4xWvLM5AYq1X/JG9I1Xg0hTyCHr1Hoj7p+ZcCl4QbMlrhMRqAjW
ZELbA7XNK2PYC79gE8m9l/q7bk6+wCKHXVWjrhGB4fIJ1rg89micKMOsinIyPi5RNl7pAXi7Vr8k
oCW7LN4kyg8HEkxrXpDJL9nYoxvb1WqS2YEzftgUcrMsWJqI8B4aOZ9bM+XJIuams/hFGMMRlKWv
iju2m+NWMSWeQAuFhfpwiYHGjvHYFe2G6OOmjhjtLpwbyNm2jcnYwDr1+FBruXSwPKlsrukzavk1
CwzzhOsFzRlDui9h9duk6f2W5E+EK1bhrFpkGOUFaSXnZfDmGzS3fD2h7YMvGBq9JwkfLq5O7owW
Uzvzn3naeGJGp1f1/GNFHJ2i2fmd8NrnCxfKre8peHpY3GNQdnCPrIe0HK5HhiYs7A0nqrrdTEEK
3IKmjAluG6NGuOiDwTna586eeT9uSp1d27lenmggS1kgEwRX5BQndo7uXG78HlLZYi5fBL93aZM9
BPnyQJRgn/Y+c/IiOKuFbJYWvbrGkrTcVMN0mqyFrU70N/8hJkGCm//JAPmvTug/jWqWaV900ovL
G3zOvxrV6mBYoqzk1ogqz72Zs0jqnVP22XfpNfmLnkaEVOqmvKtpqAd2gMncWZsxZ9S7+Yu/7z/9
Jv9WnCK9i/MOIypu0D/d5v/myU5TNtpFZ5aET9z2IwAB59AD0kqgbsBj73VhGN/I9v5j3lftg0/G
mXqHse3WxiKznz9/mf83GBNWwPb4v8OW8F3+m+uSP/73pMIflpSewJWPwEa/5QUa9HfQEpEDyxEW
rmD8/9Iz/X/aLi1SDPwFk0FibBY0KfzDdWmKP0yHigXSCha+TP+/Cypga+ZW/afnEhlY8ptRqixt
/h/f8iXK8BcvLzkz2AIZB712Eu6+UqqF1U91ZPdqj/xm0PhwVpWoTcHir6BR0HllZLHWpyAw+mDn
Sl0P9/bERv1cqM5TB3jf3fCbAHRvTxw9SGgWXt0faF4kq2+hqZZbYAP5dHB8eD0hQ4okQn/Iy/6Z
WFGrAT8uo7nXS1OZaw4wSfDKYIHea5actBwffG262TfzGJCbLGxeItdgFor2Gx5lelPYLQxrKrvG
9Jsg4MVAIZsmOKjZGZ0b/EjoKUlmlhgflePdpckyscMqF5Q4Jghm9Cg8yOkXF8m0TmdW35EQaDCe
2Y5TX9Bkd5FjXIFgs6MVWTpFNtR1wPMWfWdayYphOxIeA2D/WYjmvQ9qUASTE9liZUnkukV4T06a
vNDPEBwXHbS4MACCc0lZu2hdRGOcV0ttD0hPsUeSIqHF9tmBgYeZwkZEA1tXd/GJYJeGK8MQ/9mh
XGfZAb9oVwsJ0/F5yTB/gcSr+qY8ZLxxbzg2Rle978F/oW5yOmChYfdYYvU6tJbMIZHqxnxsWweW
I9CcMlv5/QX3jc08AKKgHfPeLpzqMvubcHlTspdMn8qf0mlbRTjJdtPs2PHtYnCGXEGEaD+t1oyu
7Ugt3l0zLkCBVnHD6l1QAvRm6X7+YPuA3JpKJ1R5ch6poGYWA3UVAqeW94ExPC1lZx04U9ET3JrJ
slM4dMDJ4NVJONtOlu18QbVn2+0kbaZ2gFUnoABq4ihidMHwCoYJ+qWY22KXJXmTv6t00vMu0iZH
DNU17E7mbtTRfQLz6mbqTILKVGrFmfeT9m5u/mSIw9NDhvg2HuhbCJrrfCpEaYVDndsWZh4TVavb
2Ytna7J0rblk9r71mGMsoWepTBxqMaXWF4q7p2PQnoJxoui7InmpO3fx3nihipRNK9GdH07eCmuE
T6p1CQfYVeWwg3ADmVRyGAMtsLbIop7RQpi1bkXDQ7mZS0qzN8inbfUZRGMfkzmftPdQT2TBnzAz
tILMpUpzxt/+UnES70iqtretCFJoFz7CqV4nQuTYH7EdmRuPHb8NUrk3g8Fcwc6JfYN9tV141kFW
Y3XKFF2gmTuABhnb8trXnFqRhc4c+umlzXo1P3RL7L0DeoxPkTKtbey5A+I+jQX0bGafGF4nRi+Z
H4fdZQTPsGBkkEb53pIlJaPdrNhR5MhcVQiPcrOZ2WC5UkZtrSJINSdr8PMp9KgpePQZy3nMdnpu
36zvnyErNSfWOIXDYJHHkpqANXnwX6Wc+Hqqo8e8Mf17yvPio8g9rnsVa84tfSD5Rkeeh0YG8qao
J/vRzy0P/bBsaC5hJTyOvpthwI0U1QrGMG9jc5JPwm2WuwCj2RGYRnfVzM2wmtsGIhmu5V2Xk7JF
RbFpGSwcdt0D8feBh7Lshq2f59FBW2NKXgvSmtuCBw2IR25l3+lNnzXd5+BmX3hSzUsHAyMV3BBW
WXO6sVJn4w+csOg8hQHvpFiJajvy1ybzELxlHLBhoxkHK08NKq/aW6g5XMC+Fdu4HCF56wUFKcqk
DCcAPysLGfeRiR1UKtX1pwnc8yYfM2b2ZiFWcpgRaI3p0x2YzAKnb+67dkr3BsAusNmgN4zBmraW
k1EB7BjmyUkZuc/JmLzGc0aXRzWCKheS/hkYIQf60B4yD7uslDhRR19CtHQnDgM5W7a0YMypjAZr
klGnhyGV+O8b9IBQ2obxqJP603KDZptOY/8a+15/pztAtH2MR8zUQHU9OLtW5iQnUSpYT4UIVpja
hoNU+Ue8gDFnX8TXzDNgnulL5Y/4qM2ubNP1NPXWtqgRQJymyjaUxgT7xJIj3HrPOk9IFtCYLXly
/KGmxBRGO4n902A17XqRTAN5h7nkbvpy7wAAXmsXonqPHfU4DW50jqsk2kGFAaFVU1YwR0OzMVtb
H2StItypRb8PFkK2fIUbnHfWvR6HbVHkyVUWq3Jvytk+OUvkv+UCFYspcYBdgQFpsQKVVa0uGcTb
uswVg13LebMIwrP58zUn1NQtD5XX2WAEZpSuGFDbAXMmLrE5HstnYPt3FYocITZh3RtEnkAWJ3or
BUK9YRX53eCJh6HhYGoXCmmJrOMK2K69TQVtTHNm+8fRKe2XYPbcNZakOYzd6csA2sjCYzewyo0u
Uhg0A4OzGlUVw6qOlP0gMtRWywcvxN9Ff9/xKG+SsWnw9wBXbWh93+gohrta1ca5A11BXRs+eY6N
VXfN2JTXuiNc2h8MFeUEohfbu9OxhPCQTep3XGK7veoFsQk34yaw+xRkk1f1bJbhVIw11IR+h8ie
2xh1pc97KH7t/bgxGc8wnRxqqt3aSBqbhFA8rTdh4KYZqCsaOZoop23Ap3Qw6hfUBJXY4vKFN4l4
EJZptWI6jL2EWjJkZIqvfWm0xQ+xFxl9WLKf6TjxY7d7J4aOGXDRtARpAvLkULpVVnTvuS7mlReM
aq9aN71lkJMgkiT5Y+YCjQL+sthiKzwbd08wNPh6S1rmV71fVPcd6vC6zCLzrALZbZrGrSVnwgk/
Z9cu+4w55hrcD15ID6YVpm/MkAOYpRWl6w3M8H44GACor5bELZ7LfiqyMK+96muEps3wqELxn1KO
xxFDdspR8qfSlQEOXMM72kCfV3hy1Nmge/ijJhj+ZPT1aGy6zu23cIG7Yz4iJq9wxfo8+sH80tJK
sS+qrNhO4+L+qHl2VtJKjV28eB9jhIlfcKS+84lbH2G1dfdeX7Fs8B/ktlG91x8I2idG6PgeQnpl
OWGbyYe6Ra90lRoA7M6G/2VN8KWx0HlP2i1eo2juHvBugWlLE+XdtdZgb/Vl0RIU3MNs6CEm5N0I
e7DG3xGsp7ixHkYqiTRvobykbMou7XMPif59moIHs6Bas2Y7vJVJj9YwJ+pWK2N0Mf20UU1hdE2Z
gV0yfZFMld+nwSnOqZKogUy2zjacuZXn6pS5j5fvK+hYVug1fv/op3K6IijTrRIDozqhCHc4+BTP
IBNpiYlq+TQCpLFuoPrILZ3ytfNmEg3REHDaz6rJxXVVTdAUQPRQfNmmFIdpxrJ3cvHFa29fuPFg
f6inIFgiX0ZfO19LIdonXpVDifd8ybmAfYbNL2ENp6rqoKQyHwG8WGcXyNhzgd/9M2vmeKKXvpqe
Blx6e28qLu92Wjkuc3jrPMd5e07kJM4X5yo0KoVZyDFqcbUUi3wszU6fnAvMkcblDCufubCxqd05
eYLVE58doCnLdrGN7mEwRwuRDaGVXtJpgsMZFFH7jmEqpQWLWez4A7eCIZxtvjQGwgGqD6yAVVOn
pvXpa9252K7aBngAmeX4RWeGad2o3hx8hD7pI9EEAvffI2mHtD4bRhUxH7Z9u10nmGxKVjSONIj6
VLYrENmF5gXfN5Phns1BLO0mLmyCUUXODOboxKNXbr0hyBCHLJ8CEN8dkEHwHGFXIvExtdBMGrM4
+LbmhcxBYcW45YXPVdMfOrT82jxRhFpEFLKBqw+FPeorY8S6OWK6BPI9nefFDe5a7ahTkbVJWBQB
wv04ksDoXQ/rpjNdnGpsMkwjXru1OiUungkvgR3Y4Ro/SC+WB9ct3nAN3fVg0teUnYkVxtW3yGLL
XvNUr6csBznljnJv8Ll/eUDth5ile+V0o/XWjVPyRBo8Y+RqRju8hPLMYkrbiIFZYWsg+n60Uuen
KRrsD1GTiWC4UwEyaqW37J3GmBPOTtNoHujmIMRq5lQpX7Otl++I/2I5joOJY89ReadJTPQqfynS
efqhvJpXXzoJP98Xphz0IckjfrOy9qy9HkbvnXYrOG+2EwXR1sGuLg7CpkBtPQeOC/Ym5noYKT6M
1VJAbd8IknlqlWfKwBwRyUrvhe3X9sb3qhSWOihbARhC+P2hV+wycBy4Y3sz+zjEPlCoImtD40r0
lcrGxvGnq5Fkl82rJ/Rrr/AZ6c9e8uF1hWOcGe94xZ3hDVw6P447aj17WOCBSw/ScQkCxiXSFBOG
6jrFgexMNdEu1+5j7y6PLqgiNbY1dgk39yIAq01NxGWIyJ8VC3aDjcGH+hmkW1bXPmdBufIzg56j
flgYWmaKyQBqocG3bXiJc0VPGjUGRO2pF+0gxlX7BbmJ2BoO+z1EmGdMIPkxcpxgY8899RIqEDd1
UqVbgpHO3opU8yWWLkFmtpPQW3L5Asxj2dSMnnawDesdXaa8MD3Lz0NteWhmSTHln/MQIf2Wtp3v
HZFbJx/K0EYL+Zo37sCdL7zimDStcYxH2pfcDNd+xsgHKin/Gi3s1edgFRQo5GwLvrCNSVIkVh5s
IOjkNOJUebOHlNd9z/lSHQV4hE/o/lCntFvTtZaJBaqmiREoRGrR86rsloRCDIdToRJ2vTOIu20J
rWQGk3GwnYScursiMqPTbMbDzjMC63YW5bIZq8WEytI9e9U8b71cmht8q82JhgeevKW0rpgqW+c4
g+vFjKvxX4MUQXfBvvZpVwalDSihFKp4LB2Zb30bddecEkQbmgop3wViAsw6mj1GbSZvm7B3+xyN
OCmnleXYHOh54LfuZTgYL9iltRXd2XPDURuY6Gl0ZmfNeTs7eIndduDbnOCqo8RxHbmR+1DNcfbU
xXF2KEkhOuuCPc0Bd/nM5MUijTprtc7xb5ySsRrxRZnZvjMVPqS4qzf1kHZnkft+hGVT12+kgzLQ
CQbdusEN06CyO3aG4dKCYbnxdDSYiXpUlySBu8vMhslYiP0o6G7+X4L8G6OAbNz/JUFefxTpZ/rx
1+z3n//G31RI9ERgGZ4tLryMAH4H+uTfiQbmH2wWcUsK3zWBaTvog//gpcg/6E0WQAtsyCieI/+p
QmJn4Z/RPu1DOyBU7jj/FS/lolL/RYSEkHL5H0XWjGEC4XsXHvxfREhcoIEJCpnI3dCYd+3Ugbtz
q43kidj+5ar8B8Fcmly2f/1ZaOaBa1o2BBMwCvLyz//ys1q0LrCmUClF3uDo60kbjIIfrXJ6C1dd
GbF3cgG2rbTTy2sx4Kit5TQ+eEVUftSdXcKAAzCl+4S3N7mo/eDQx6OsAqxmYsEKlc6+rqeXtLp0
j/atcZv2Vrd2JEtGlkfOG7s+/wEIIQcZg13q5AbwNIcfBASAfl7nzwR00SNDvPiXDGJB+wKo35l8
Jf2ichUNcrhpi+52QM35iYhiAvR2vU/MAe0Oa0RLO49Bvv3SUjdQohhVmurrxcO73zAv2uD7Kr9n
dtQcrAXINV4g9nqeU/3QaI+loWatJ8twwUWHjBbinyVmw0V1a5ziN2urdUZ0CqtaWtix0XQP0D6N
DPGIiq9cPAQololJRUuBZCtxkpFE0UcRGLBxt8NUUSN79Cbot6+zlTe022K2J944erZ703Duvh0y
s//KJ7JMfDcF9M1clPZHO2mTZnXROwfhOwrvUUWfGapbZ2AFnCWD7qj6vqTk7s1+DnzOmemAicJs
h4735ey+83KTAfj3gqFfkFhca3OsgvjoJrb3ius6IJPFi2sAPEcdOCU3Mt6aDUmLJRrap7Yaaa4b
G2oxjs7SEhoAHgxb0EGvoxsoQE0LZ4bBL6jeqjtSoTgLdA32pmGsSdEcq1o4kpdNAJiqyfveZb+Y
Uc0V8IMr7MEu6YeuAO24raHGH72+NujyoTeAwrGlKZ+Jr1DFw2foqOFwod84wUynZCp6+etPfjVj
bCDZxJgRp8PK9BOb4ZRTwBIw0TGxB4iWE5I9iwQ6SObZL4RpsWQEVEUpWvRK4wevDqbvBjvctw+y
c9kFXhu8dMSc2XFbAUUKtkoCBEH0LWbzCZ7XZUyR5dlpEhi3B0wwREIvd24FUO1LMWG/obsN5Kdq
gSRsPcjdOmzGyrz86U5/L5k0kxBlPas2kPggEI9Z3jdrq3H0sB3oq8EV2nZoht07i9Fctz9Z4wMA
EF0yvjk5zJywLIzpWFt5tmxsmQSaMSe2HnbOuak3pdGXyVFzYKzgBXfFB4G47JUG4CZnHo89lD3A
wMUpAltoGoVbaMZAwpFNDZlO0bqJvPgOUID/xT2RMmoFCM7FzQe86cJTnHTcfJo/m8RInE1HXi/f
ku1nxJD1OHtCbp/iDcOK8WAp6t3WI5CNm8V05pRHlPIrtrXTYu2CinuGzHM83jFEh9yeprJg84Ah
VIUo692zqvr+qS1Lyzt0Vda5ISsXjqPWMwgFTaPLkFeOOEWqSbQ/pTSxdMyACDYApXsOf8Vld0T6
zdUbWwyWuhXDNH57TErQ+6uBGG1SlRGdd4Zh3MamTl/FFPXxq60C+3sy3f7LpFzyviGkaq+rkXaB
FbTelFSL8CDtZkMRQ5ow+KBwNebamc1CbfQs29uoHpk0t3Wf6I3pkizY0zrb3Jt0jyDlI1xZYRbU
8W9mFzEIwwI64nFpdE1HUaSGbEOsxk42opiq/kY488LzUkyYZIYywtjv22lPGxZDnWpjjUCYqFQb
POsYVItbwxs1uSmGBHj/PuhcyjcvHsDXPoenhXkuGKhMxBm/MjS7nzBlVBdfzZqJQ4j8MjO1B0RI
0RWnWuPRspv4q6N1nACg7yd+KKdgOIG17qhjIDf1CuXYyvcmvmYOkz7DYYIzBvk+Yqet/9KSQClI
//ryygXFK8OEX5bJGkmEZ6qccovMozl35zxwi/i9mhCIfnzqUYtfPUCI/+QoqgoOuaSGrDA3zbG5
D9Tk+Hdt5bK3J1df5mDkk4HucRqsagwhIIjj9Hrm+D9wb1G6Sid10VqqC90oubS3+tL2MonQVRm4
w7EkjTdcZ9KYAIQrjElklTHg2/z3I0gARtaf4mR2+EgT4WtKMDkiRvavgmpS7DtbwrIO224w/Cpk
JD7DQdSkeeBfzmVJf6/RmwsWic6gzJNHR7dPpIjmFrtqJgr/mYSyImYPiULf19oZ7bU/W9ayL2ey
qMS6bS+HVK0HlhLIyCx+YKHTY5yatdy7OdjFWw4dOZmq0arQKHnB9q+FSSXFjoGNY++iXmXU/9HJ
wBOlGdfSZ0Z2iu5omC/OfdbydOzLrOm9g5FzjiYqQsWo+rZHDrcvjNg7yI9N4EaXHHJDafMydFb3
WPdyQOMgU1ecXbc29XoqHJioPJOVl1zVtCO7u2ioi+hJZNZCXEPASNhZyq0Kfnv465vMKMabcZxt
mnj9PE3OrL/j+NMtolDrIYsL927MhH01Jayvp3FBG2ZShtedKySn8p7MhdFhionkV206MbptFah+
w6GNAqpuaZP+tp9t69MFitn/EmiKkg+U+6I/O32u46tKEiY+ZExQMS9WhAuSFZFnfUlOl7OWO26V
SQ00RDjNDCjbwcd+5Gz0fQHCYyxDj0aFK66lYbBdYJdSkESZawzFzIsh0+R1Qkdj0ebgxwnJI/1U
9G8N5LHmyKVLiukDwnr5BgsAjTEq3Br3OFyZOErya/YMmDUrkTOpY9kKuTuZU5cQfUzFLqmAB3LT
ZAXN5r226lU9uBehjCMcmAiNgwvujX3xKs5JqyhvwYI+DNXyXFKVeGlxp6GBFE8C2BUIw0xfwsVv
4+IxMyefLOiETywNRso83Wvfpx+r9tDBa3u8Ms12xIvvfZOaGPZJ18GGY5a3yuKo3pJ3iLeqm74X
qJY7aeXUu0dMIEN4nS9aTeUtGZRxpbzE3DfSUa/lmERvdIo2NONWgmn2AOyVLzm3Aoa+i8VLzgIM
G4JFGYl4e2iNyt07eWxtHI8o17oteosbuha2IFcf02rhBDka8UKkPJKf3Cbt7eRgm7Y73FuKSOq5
sSmrmyzaSVit8maTEC+8nas8W7Py1Ucttbsz3c4AZeNc+QmpGG3A9yxQ4vAKMeiutc6AyczNwyDJ
f5Ai7QkaxaJRO8oZfgmXMVGy4TeFonQUM7HUve4w03JozZ+zhlqxcWLaO7ajgAFqDGvPcbyDbhjQ
KIhOD9T5zufI9PW561RzKHOXzU9B3w9hZ7FNRDCynLJ9omCiPgIFTnmzQaoJJSnHK7OzHqYugB8N
B21tx5fgKDrwlo23fr1MbxrRPWYg/RlKOu1nTnqNFX0coYqYY8QCXrr3mVf2162buddUPeQYqag9
YR+8Nmoq5EO/oeXES8X8fOlchL1KEY3LhjYcejkdytKO2a0LhGTaxXmE153hy48+iLxbm6P+wQta
9ywXq9jV5vjs/Q97Z7bcOJJl219p63ekAe4YHGZ9r9klwVHUQM3SC0yhCGGeAcfw9XcxKqs7M2po
q/d6KsvKiKQoEoCfffZee2qLt/kSox8Rgo755IHiKJrqe+MLvWZur45iwXRfxvmD35ATiseS814f
xqSDirHcpJKV0LpDiSe2ItwnSgn7ZGWj0vywqtJNN5J24i/RieRQ2XT9iMGpcMNF1FOgmaOFT7ZM
Ar8mNxUoYWYZF1na/1gKNQRl2RmbRnMYHevy3SAhyCSDR59VrXNweoAiKzxF5kb08/CVNrTUrf89
0f9loifL/ofZ9e/A3OAX9x/ln4f6n3/pL0O9Yf8GhFAK/2ICIyWovD94i7zfOE6YzBPkVB2ToNl/
j/XC+418ChefDcUTkoDLv/qd6GbZv6EEXKrfhEenFv/zr4AK/zxo4yWyLF5EKcd3JbBO8YuzSLi9
T61J8p6oEZ0OGPVqmCbzL1+Pf2jF+7Ny8PuLoGdARcQvhSPvz9O8XRRehJz/Pqos5rjQ+6RsDONo
1qP7v1AP/+7bYcwgnOr6CtTqn18pAlqf+7P/Zs30gnCj8PV9P8MSD/7wIf8dgeJvXwZZTzpUj7nC
5ZP75WWGEc8mx7rX0YRdtynNYnicnJzA4T9/mYui8j+Ky+X3xsvAzfRteJWOZ/364SQqUaqRrwv2
F8odQ/kSqfRSvEyjkQ+beYvLt1nrgvuO5ET5v7zJy6fy66s7UpiOxAKBJPWLaxHcqokUYb6yVg4D
aVFltDIIpAY8filbzThEEJyxcHU62f2//r7Rmug4Ulw2XDN//hSrpDJEay2vjaB274njGkbi0e0Q
yNE8DZOjbEkG2p1CD3S6Q255U6manco//yn+9lsrCKULPgS+uShRv/wU7pzUVBgwjKQMjvjYHpua
amLcL9a//EI+OTNpmRgJXfdv3H0EfGIWD/IVzlSzDQcmQBAY0RpHf3T4529J/qQz/ulDRWFU/N/0
8nkuNMlfuKQlZ0C+tDRFzDLK1zM+N7Ic4cTFoqq6AN82ZhYl65lvrwXy/9HzI+KbplsQ5upml/U+
WQkyYEz88RSUl/Ui9R/MskPryo9i7NHAI6tvSzLpRPoCd5kQDvTPVaaeF6FWok2Adxkm7BuCCiWH
WPVzIdouBUW5JP6tTyWoQQBas8RMEXgRxIoxMaJh3Y50sSob5I6d4Ur6ekJpLdfKWYZTsiwzxSoO
APXt2Az1hypsaV93Bk6ls/KN+IV1/OKBxJjMag/YBBkC8hIr6MySGtHbHSiFbUfFOEkEjO+6orvP
1SVRCgw4FzF9Jom+po6EDbmZF9V3BL3U2eRmmutDaIv2cSY2QdVS3YL/yDOKifd1EnWHOqwZexdy
52A9fi78nYUgfxRFtkc8CRY/SeZp1o+emVFWvpQu2ZMiS/R7bJTx95aGH7WiU0ngSyC6j0kBJ5gZ
fRsIZtwv2jH6G440uBmmqVVuvLbciXnZ3JlGGpN164XE9wAI7eKCoFtSGmcCfh3bCIgWZYfIj12t
WbI7cNQ/DRSFkec+hgrYHawlN3Ndt7gt7HrkmHHDKIv/562uqySVZ7HYPyMJo1N096nZ4mqGcpjD
qXlAuKv6aUcKugUKJYesB8lltVljbklmasGwmzlx7SjYIFgdMUoVs7f06rHII9Q1yDgLFUFYojya
OrHmWU5MK5NBBiinacwVkde8hFrLwcbegBQXrfKmYsl3ALGjWCINwnH6R6SfJaO0kSzH18KJ+kLl
Md2GKAoGvDo8aRmVw3znCBb+DAeMDpyO3XR2Llm3wjTK8qmjqg1hgswfbvNV1dQEx2zJS3EATEgT
HvymI7GOLcwsbmLfzMwrrUPX3MFta7/GuRpxMMlWXSO7RvWhsgr1Ilsd1eueU9qPNK9E9FVP7WDf
0BC0xKu2AfZ2KyJt3CJZ0neG88mIn2cViwbVsDTFzmunYrkLK0efeTY40e1UXwo6sKmkb1PVU8Wh
W5YJuAntxeKXIcapeokFXoJdvLhUUvUuwBaSz35LQs6Baka7AY0CVxapllc3Q1BZFUtXJhtrcS9h
Tssvxc4gO11/i+IMUQ7n1LQQR2ALyoVEOJ/VPCH36HVEFGq3vU8m4Wkeey0fSRqG4W3SD6R51Awa
9jUlyS4fZ7cw4+9+QZDts4P1gCyTFzOD28oZClG9NHRHEvucuNzJDZiNixRCS4ffw8gjqyxBSvWX
UQDDgE6fsiVBs10nbUw0aZZV6YBprC4MR8DgwjkZXURqIY4je11aqXs3qxoQM9YfkAHlqPNz57h4
6izyxj5hEcGGzTK0Tew47Vzk46EWpxEoHHOV1eZni0Uw5RYweTDpoUkGfV4nEw/HEC5W6iTWFzOm
lW47+rjUuuy0nQM1uPBcMGjhmixGHV8X3Fm69WwNWbKrk44nbEKoLtuJyQ3PEavwZzR1hlaGHS6X
BLsDOY7C5TEEUYtMGqXT+jHEv/lUgX0vAzsqyBohrbXMvik6+FYY2HZXgv6qch06bYzRzUveqK6B
J9DG6XRHL6kj1+yzM+rWu5DpJKEzEANU6RS3oyRNg2MmcZ5LMonvqh9IlzqZEb6ZJDs/h9zUnHxG
8mteLNIfsY0rfB13SffuGqZ5XTeQC7A9JqxHhqE3id2BKntjpVi0GLJSr16z86SLjW53/93xy4R4
nN2WV2S+GNhxQ3Yv3QindlYOjTtirEeeH2XzrS8qYwLMBBu2nsoq2cWuGG/KyQLtkhm2OWwVJhcd
pJQOfnM8BBqN/RDczSA/UDAnd60VBtU1CnfyYIGWe48ny34aTGP85A4FGQsjmq8CHnMWZFivFZSd
g//cQr1cWHossfc1UYxF3TkvQ4VZA+c1qE2MaWTVfUqC534w7xdhswPWfUvotmZeh6/mLDmi6Bha
9IRYF8N8sfgZ9TZcHAX8pQsxIy0LICIIBiyGy1Q2FlFeStvxr4xAHYQ7382OLb6GJOtPnaFJ/fMJ
jJiXEoXWng0ip8IKb3cFp7kJWLCFy7r0F6ZAaTReESjVxtTI8pT0VxUW8U+JbELxiZ4ScJBLFn3O
qYeHuvdjiRdlNrgXCsACeBCR+m5yEAIg2Jax/taOTkfyyNJ8Ln07o92rtrGCyuWYwSRfkjMWjVey
SjcBC8BXgNm740+3ZBpVh3acFdVwinEr05iTdGW6bYwwe+WSKa3dGJaIGCLsCodtDCsT0HG1cy9/
2o1+nov+HYr5T+GyK/7HoZj3j+LXhfTlL/xldpXyN89kNFQcxNn44tb/60JaiEv0RRKqQgzlMHmZ
TP66kFa/CY/JlX/PH+A44jBX/D66Gpb6DUu4sKAiW77H6PSvQfYd/9eMF1q5Q2aH3ThGZmn9epyl
ncYYDHsgbzuQnwkc4LLx0RcXz4noEkiS0Gcut06P29F3Hn+6ei2I2883Y2JFNOckQDO+TzKd+12q
yqjBMmaaE3xwnagfTjnYIH6BglKt1hduzpOjzUL1lNAv0eVBFvnTYUlT13oX6IX5XcFRrN1aqYXM
ppLZPLNjkNHBN8pMw31e4vI6SgxJvV6D0XNTDOMrlVLlzF5mmOFaRnnRLKu5yLCXtiK1eDaX/SSx
q9e+2V4Jbv12gBpFj+OqiOgHOodFV3JvZZqGp8sTMlKboeJ0t/dir8x27mKitsqGfcVC3UfF0Hyd
9Dp+XAwimLFjdg8cGfs1d/nptelyZDq/VPxgEH/abqm3SVi92ZfIYsE+mixCFojZGq9Gfrmrfrb7
YDC85sMzL79ix1wOoV/k+6QZ250zVem1aQ631KeXfBoDCJ4CTAWnkW6TxRNSvh6Hq67LyiAx5dvc
J3BBalNdsQLx7kRBiXZqm99ozBqwpzfDvpw8FicxTmaPFkkJCOUY22b5FU9OD86hlrtSteq5Xi4Q
11nlAZiTPEidrCPeTqr44jVsmnXOWV5qqtkGs7/txByxicTqugB1inQ3Zk/O0FrTdq5awQ40nJei
PUdJ4oRvCT147dXgZyNVmrRQbDjAsLdSRoGAuJppEsUHXLbAL/TaCjF8mmtWUrS16gQAGlwd2+Qp
tUcNb/IbcGd3QBnCiCPIUIebEk70WlcDLBjHh062wiUCVUJQaus+QRli5IKUQyaASS01uf8qhNrJ
sGcMXawo0gtoCMbNBlm66VcpB+GYCL+tjY1qod3eJ4nI3a1r+MM1RbRwr0Mxnhfqsr01BV6NpIm7
ZTrDuqTfdBsqGxkdR8NxYWxIr7uoqZIjn3rmncgef4vN2LQPhgwHgFy1GderUbbv3YUUVbml422j
eRqjXR4pQTy8WOp9rkqmhZbdclwjWzq9c8iwrDxn9tKtCKxad6VzqVaey70v3bpe+9QJXrHnUmth
tl4XONUlb0xkjHrciE7P1UIRcvfZ/URqyYz1wZr2zp01Qo7D4XThcI35TM/FPGWYClQ41+LOjWsF
kNgSLMeFu5xsHd1LUd+Ap8h3Nnqq7IixaFPBtL0Qwwz+c9Vrp+i4vaqJMHkMIGZ2NOY5LL9FTYq6
O+RMRoE327mLEbN0miuofV0bJF4OqCPsARR+6jy7DI2Dd2NUnLTW7cgBs+JIBNLeLnXcQBKw3+eU
OklWMN5nUrHu0V194i5lYRPFzMD+l9QV3uyoSQhIO6bzYk/F0eZ9lls0afObnkvpDqArW9qne3rl
v3NDYD3YLl6u2KLgAsY/Y3OIiYopuXzbxVhsjEXq7pggR9NV/LNVAPBYC4D1J5VPQjliUwM0O/CN
JXOwuphOFfDYCP298RMACKwJXnvNGBYhc5z6CySQKxg/4FxU1xcqza6GB78ro3x5m9lQJbvehXTr
0b0J0TX6jm/UXw9yGCgBtM1DjKOEDoVxeZrN/NaoWlZWsu6IjWBWnYf8B4eV+arizr8VoeFdqbSX
VwS27KPdJManGhJIsOwo0CvIPZoHyx7mZoucZINUbjpn6/nDjyzK/MCCTfze9OULhyjKXgtvPjJC
Vtum8z0GIYpnl4r3nTkQr6TznWVIcq37XHF0KpsNXw37ZTTbflXOyXJ0k7jdjIUmKqNZDmPEsHV2
InYKnSIcun1emj/8pIrvuemGJ18tAFDDiSVmxF1kzTzv7Dy3wOtb0ArXkxd/T/uIVlhWRO+2C7Qx
SMMQ8B0Y9QPNldlZtXZ5BJ90aznia4IN2eNcCdXRVTAumamw5cLbIfzniPtsYdfauNW443arDkmm
oyMxmfBJTnm0cbghNqsmtseDNXfjbcJzBoP3aGFMKoXzkWnHxxCF99MXyXinmzQ9zzZhahUWHGIb
SStCUu4zlvCnmp0DIM0LPH50+SXCi+r4STyXlHV/lSS5dwOn8rEMC8MJJOFKe2Mvzhfrq3uHO+Yh
rU29a1MozlDvaF3md1FV+6oWH7U1oGx0d0YxuLjp522BxvHANIBZKj0XU3MVKbkmPzltF4oMrzBB
L9sUnYIRo9+nVCtuwcOzYc+nfm0mzpZAC1MJH9u2ted7MXOuB5Yf4GsZLtbWg21hGOf3bz/79sh/
aoRZO4+2v4sTOqMncjrQh2mU07iaj+5U0ABuG9E32xqGIzQBsQP4mAWx9qpri/ieVxXOuvAJlOXO
/BlpnCRqXA5tEj+23WyvgKrdOnW0n+tqfBwSzaIqMdyRUliClaEcvugzPWc1rWEdKO9evndtG0Rp
fOwgImQx+Px0UsG0xC9RMwbgv25pBz4ScuRJTeu8BJF4TZjGIqWT3sdec/LT8RirhbxjC+VXDtWz
GJ197FZrDvUIAg6QLtfLrtLGnw8ohMQeOKLPO1EtT2kChAJDE3wGz7xzR8V7oWq4QmFyZthw/Gxv
rqSQhD5uN3CYakDVzE68SWhY475km/dxFvqPmY+zntzX/EpVavSsmjJhBWp3M+2adYSJoNSp3YFM
8i4NF3XSx4clgY2BvhZLyL1k6D+EXG7rkqW0i2k5kG6LMUF37bofFi7DMm3jTzFG+aHprcrsaTmW
JJUGxvmVlmwNY1wEW9rJqZHAVXQVLwCI1KhmfABLuJqRJZmVGJsSd8cVVG+tuZAHNfeAgtOhuO2W
Ie5WlU0ZhWDwfmtLYW6ddvbzoE26C7PWN85Gyd2FKAdQnBVzVOHuyHxPH3rG4mfghzA4TS5EMQmw
zCU79iVL5HUkhfZeNIkpf2P1OiXfrbvozhR9f7t0wt33USJvh5ZuFQCGWJ6xJzVIJHGtU3BkGPBo
F/GqA7WHy51PtvqmBoKFXwEfO6osi4MIP8jEMmMvwMNi2Eac6MIcl9SY4B+PevMapohEcUhbfFF6
eK44Up/HOTu3tTBuswuRZJZ8dxeO/DsNzvPK0U57PTvDfWJMb42j+GJwDscJmN1yDpxO9tAohBBK
74Mp70ui0sVDBBOKyBDQK5W2z6aLzCd9/yTMJd6BJCw2XWWbQTl6yFwh5HzplTcjudnbiAuaxg8T
SKvktx8uPyLX+MhhfBxjDxpH7CX7uTUOaJ3jh6NSRDxWqWgQS0+rMmh1CrwH0DDTWD7yseq3gkbp
kxH5nwhizVY3dbavOuelNrr2hjlIkhpzYAC75QM2Qh5hszfHMOI66MAVd1daHXqyHIudFBuu2vik
HJ4na02uY59PWt61DTiM0Vmyo4wlhk6hrnNrdnZuNztbJYpx0+Dfeyqwjr/4Qxfd26lVB7pOCJ+h
SZImM3iu+v33cZDnpJrq18LMqCYpzHfZW2rtgro+h6EBsKyYok8/Ff6pUov56sT9Lo4qjn1uU72i
leMDAF97v0zlg5mUxWufDN+NCeIwMvHab9P5zeyo5NNjss8Rlb5VWVeBXq3JAQ7WpaUvjL7Vved9
q6Qz3LYQvp/8rO2gmYWUQlHj4TzAUIcn6Fb9w2Au+ZUxTUlKmM0fvgh9kXcj94nL3Ox2Ru/xOCMR
ixOj8d5nkQy3eYMvKXLhNK6qpDHIiOSPs8OPrfJqejA1UBscuzvSKtZnbioIzEoY2A2n8r3LmnhT
zWSls2lIbzWZgjW+yuI2V7P5lhSF2JpQiQKofS9aTtZukpoCBVXtqjHGtpZE8yYl4nIYbH9Y154A
sBwusO+8ZTnmplftlgsfptHJlNBvIzxuRn4bEp+x9K7uhwLkeh8wigxr3LMFXTSVudwBG5oxCg7J
0cCo9USUWq+TyHV2XKP3MZ3px9nELjjX4TmeTSx8cW9R5wGbZ5CUdrTQ9/aVxiuXQP40PZoMh7R+
TYh7nnuw2QjczdVE+jwqXNyoLgBFkIjGXvYqgy2A5axu62ltyMj/cLqYS00Nb2xZADJZkXtFEkQ8
kHeNTzZPjXVm411yYepuKghFYeUfwUyP+7SK5X3K6WgbGSw6UgrbA7dEEZzytoTY6PhJMJfh/Kj1
ZWeWDTh7V0zbNoo/A9/MM+Y7XcvZhlNtAhuHRhHGdKbLELPFjZs1n2k2ifWQynpYOSqOrqhiBxUX
GuYxaUDBMr0UK5+dA7c6o+bmYS93iaaui/BTchqs5l5LU6wR7Rh7IgcZwCicm6zJo2uVVssqYr7i
0WiBOQXFBZIq8ffN3PHbGFsgU6KnUCBDYyovRx/AzxXElvoTA+WBDZYVJJkv4XSzQgEe6XqHceRx
Kmo2GrLtnlOkWrptI7nL+rFm9q5pp8htHEtlMkFPnewfTVS+pmYsnpaYxhYKswa2T/P0jc/LORr9
z0E5ee0Y+l/5Oh/C6lKABOIN5pDt7gyt64a379KtUqf5pkAowGznk+5jEoTgmbc+AC9pdjD34inf
AB6WRzsDwp3ISLHFS08RSbodwZJrW5j3gjXYBSVLE0SsnqpEB5ZZ+YfaV6QeNfukBtLFmAFN5vB3
9kPg1NagQ9p5kw90koIHfo59as7sK0vH+4ECIFhpC3SR/F2ztYXL33fdrTb9ZyNPxBoknHc7c4K9
IvBFvNVaVD7mn7Eoo33s9MO16jx3jxtrgJkPdCDJsV2z6NgZs09tW1s/GG6afCPJF3IAmjaDUWcP
XTSfcterT0iq1LTZXvHYeNkjwlH33A3+eDvwCAhmok/fGQ0+VG3cVFb5SQl6+TFOXXuiIonSKJmO
5r6KandtsW9bGZAlAykWdfQuNFPC0VSqtcmOTbH7kVqu8zqNtrkjkHrKNSFDbjI0cYuFjiEAG+2e
xYe1Z/5+lxcn9WD3r649fecrEnJZyOq27oSxm8CAnpKyOnmgOTaVrFJSwLn9ZYf2+Ogi6uDb02o9
+Fg5yQHhJBoAqUVJNu17A1YjYPxppShFIj9kEiu2dPE0YRXmvh23d2lX9wemNTfgmWsE9ZC2q7oW
ztq2InXMUVEI0RM5952830YmZXKRnSab2PI4jKJQrWra+J4ajT5iTCB+83JczsK282OdCYZf82sB
7LL1LTPakrZwvaBOje6hnpfvaSjwX82KuG9pttcljUkbWuKL1VSJctMadPpQlAt+zsR4rmYYUGLx
qUNplhvLVadx9l44GXEet4vuhq4wqNt5a59yBbQL9volIdmH3nuZMPv6dfw1zTzGc+U1hOzc8kRj
VU21mQ+4lze3VtQHUQhBtwalHEO7xASuF5Bmg+8B0pCwR7py+sh7a7rpmiqnOI4u86ZYXgdIDMjY
g8d2OS14aWH/IKBvrE1M0Od8aCauHnR/i1br6yruiFIw+R6pohQPSWlW206YPWrCZaSDl0MUVTEO
YiOAL07DFyM193iPEWNDPvrc1GMcVC12a3J49O2FS3NoMP1TzuNba9a/X0ZHLjt30odOZMsqH51L
9AysIPUt01lnrRU0ffgldOpflYDX9oXw+r24EC8pfog2hd/eubjcEVloehndxOEZ2BXHkaPTjX9p
PwFrnopV4aJ0EL+EIoTXg2Fp7Js114+z7qZyOBtA+rcYcFko1S2NbEXeBfmkOBiFkAmDhV50Go4m
TWg6f+IBDdTAmBeKTPCE2yH4TN8tzTV+/HeeeMZG1KN5pbwIfr+AWsA283Yui0MdK7aR0VTv2gp+
ZojXYy25PzDW9yCiZxtPnWLZv08nRCVaSCzqgCiQyQRdRH3YdJvC6Z6qaHqeI5RF5EVg13n7La/c
W0ExOT5JZ3zue7+7fLe6gyBbD+5e3E5LawaZa/8wecqu+yrONkRKsi0I9R6xZ57WrTs2R+nwJuLO
oOJiduDZZHmK9ErssIum8bBEE4SAsoS20Q5kl2kvK+hE5Ekut2kz29QqlC3IDi+FqqmbLq52mVtk
+iR6eDZNXDrONhvA6t6FEbo8qLnQLANPi4gH0EAwl+QRwKJ5naVNFyKb+Tp+bjwJdS8M4ZnOfpqW
rxNhewZoc5J0q7mFeh2XrgIGjpD7kltj/ZiwuIHu1PuZOGA8tWXguSDTabGZGAlVTMKVBIPsNA/M
3IgYK9U46y01c9z2OjOX1yGT0DNfPeHeRcSJ2dr3aHZnl/3ufBKcCDDVEiC9tEjJqRfnXptM3WmD
lzWw/HAgXz+2QhwbPNzMjn5vxVf17EgNe7TNqkAjDskHCUjjZqQTrD3aIxfVaondYjoVrjnIFcRf
ccvKe/7Srmvi4QUNTaFbh/cSet043LEC8Pdel8x7t4wei2VIt3p2Oa8V1+HgPeUW+7EuR4SLgJLf
l5FzhKb0LRQU02e51W800e2VOXnfdW8tz3wjxic0XGwC5jRfyoby+cVic7/KUuQOklbTtiMyYtO/
xOaqLlV97acd9ZCX8qXycj5XDWi3XKfPE8Gb/iyA5V2JuZ08KKtwUUBw6vI+QUSiHos6rOKhbMf6
ykQUYkWLdNm1UfFCfCUaWSPXkOvr5SaP8SoLg2bDLs70GnS+QZnjWD1PWr/kNPAWjRd+UHZp3w+J
4dzX1lyCjJxPk+Cs6Db4u+EEc8jonYcpqpkPuFvG3J0wwGKnKe+KPq4PmW9AGxsQ0J9JKnsHWStn
S7VD+yqWeP6SYQnhGy8FxZy1W66dKnzNU5ApUQ/BC6wFgVUqYg7k0NMvvx0MfLLcOhTLg6qzrtXU
Ar91SJp/nwS81GBZamf+KFwc6/Tc6VxsOJM3zh7TRxzt+Ob76TN9TD4goL6aukMS4zCBQFI3rbya
sPBDxnQsSJF20rRMErjKJsZkcgUee2bBj7vS4Jko7qOHuZx0V22zysNsVw20/z5mttNO6GpZwuOV
2o+MFDye3mZelmYfxZRrcD6KvHE8qWb8YCdE94bgs9n2iw+zfAmXzTIsL5Dj75Cnj9FsQh8lysZO
tWr3OCuoQDBThWkYjEd8CTov7JePhSIDQYkHMQ3bKcedW7rOVkZI2Q63PbwcGf2CEX4SbaY3LD5W
I3PLW9S2t7nn2OtGTwXsJzvastd292Y1GbctkZaA7RfL6FTBhuY2b4GvtcjkUwqn4Lh3kCpx7dfv
2LC810gDVm8s++L/kON73Kj4OCGTVsiEKLMOu4lTXyzVNhp8tVfNFB2HWBbDdqz7tubzSYAoDILH
fh1HmUFCuZbrrLVlsfFirANrUZoWKZfsHnfs+xKF1gPLgVNhWYdxjuth60zxiGGnnXZWy/ncDHMW
1KKmgEq4ELW7vvPYGAO75EFa3+LLHuFOKsNe1ahVW0/jd8auPifo+Mg+L0vnO+B0DaTciXPum9t0
P7oKnTlve/dUS7BNfJvAy5UcZtJaVNfANSA81eq2H6GSpkPSbzmqw6jD6XIE6lbTGFyIc1zJG9dv
jV3bzzsFXpUe231b05Nn4ciixdJMm1tfaTAZbAjWY4cpnrbA1gJcWlvw1DtWPz1hM4Nn9SMMuBs2
HjwdmarPjce30kQIvJd2eu02CW1+zjFhr9di6i3YbZZvjYF9H27Bh1OjVds2myY6wKJ7KCfuHjkg
PudeSsOEtsXOnQQKbswPDb9gMws/+1Yv6aHz9Qf9MZeHBiolpTCApSae1tG5AI72yf22eKGNYeRq
bMBCmfOtbXQA4L1eFZduTxqKqIklLmha436oW+dBujhaV4CE04MYLbmX6TQG+LDEI8rsj9GNngrH
ZAXGdXdyKFbbe9G4BLNaLiVo/g2VbtFdVPMZElbh0JCzkTtoessOzcS+qQW0F+RNj29NE7moemnc
DJZDialVF1dY32ietrk/c0Er4yFXVfOgdXZPW2rDKGtrPEgXwIGVWQQFxHKIcodwrldUh3LwXjBc
mBDpVL02xrG4LgzBNEghDAGmjoKqnuF1iMBJ80ttrdYDVNimgVnIOQD3tqsL47V1hdxrTLor/tBz
nFEgmCkLA681fowpBcvK4AgfgKEh0MAt5KqUZXEdofnj33E/S5JZbFOl+VgqngUy09dgphm6rGI5
yCjc8gaRpN30p1x2U5oZ+nE5b4g/G++ejfWk5qZ1oVoVgTUsRRk0WRw/ajLK3VU2at3ezB3nJXKR
4JOuChT/8L2lEcrZtD5RwausbziTaMs+GqnsYLqN0bQzJnllQuRoV37NsZf4l3ukakgkTyw/4nSd
Abdz99k8Vn3AaBg32EJN90r0S9E//tus8Ts+wMQB/o/NGg/V0Mf/8f++2uTz408Mgctf+92ygcHC
JG9AB6NpsZoQ4q+WDcv9zXYt1/V9YVEi/z9+DbwclvCEgHAKV5ujEC6Pv/o1bOACBP3R8DnsSnH5
z/3f//qT7b/75Z//oxyKO2Tgvvs//8kSEi/JHz3lLnEGpSxTCUzzAo/IxfH+h1y/nXQU0FwASolr
YSCPTFIHjsg7D3+p1w9vYrKB2muj7LwTdtUFlVo2TJmrMHK6+gYl27VPbjFcaon4mtNAY9uzka4l
vYk31GYM6jw20ici7Cx9FN6DK2r1qUzN/BKrrf12T9NkCh6RkOQRO5nVYxEpwZcGYC5H/YBhQvAQ
Jw/JN5+zzzKQh0Qh+iDQ6REszQuq1tiyhEZ0LoeOyD24u9l9Nykpq+mE4F1Hu4xFDCk37pbzdCt9
uKswA0obyurYsqZ7Au3leutGXFCek5qX/LaoirzdZWWjUgBlBoZ6kSx18Q1GgHd2EObNszNg5DrC
vGHGkVPlARu0JoraCjShap+Do1SPw+xVDu2U9IRlga/HMv9WcF9J973yR9ghog+rAkRUov1rXfWt
CMDre958LfnGpEvQF9x2wGLlCx0D5LoG2jF4e9X85vSsf1koNn39QyqyhzlUK+gpH3lcUUpHo9qI
nnbxmob4A+eyE/ssbqzsXFtx2r7Hjpd0N4lrKFrCXZBjh6KWqfpSQ0fjlAVovvsBi9BiNJhkltjm
qtOjNESAtGvlUZBTdCqbddxOCa7z3l2qhVZxPpKvycxdJ0jKBT9dCGCdj60pbJuBh32CT9vvCB7D
ZUtB2RJvUIcGB1GyLhVsJaibbGb5823e3eaD5lGuifovr8bg94nETp0AVjloeDHduz1ZXfhKS+LU
PDf9WFV3VNaAi/Yb5ODkUfqOzd1VZs8RXV2HaPRxxGXeq01U77tVZSHaK43q3HbrIIzoWbp8cc8x
2tradqcIGO6ITbhooDVg7Yk4pU7TlN+l2DXli8TNMbw19HeNV45g48yFl4xm0CVYvFdqqO1BBR4M
eWdikPELXM9VyQPHTiukoGU5h8b/p+5MluNGuiz9Km21bvyGweEOmHVvYg4yOJMiqQ1MnDADjnl4
+v6gzKqSmFlSpfWqljJKAhHhcFy/95zvtHrHlwoTgHy+0VwpzmoeUxZOZ/jn+HVGC43m2kcF/Uz/
ykqO0PRqjvjLwNK8TMe0Nq8HtPRhsA7RzNYbkg5i7N2h5qyNsLACY/gqyUjEbO2OqWtfpgnjsKvM
pln0qAK6zSnRrNtKGDF5pi1DtH3pZ/2Ohyt45q/a+0R3DtElwq4oxpCAVxd+FtXyzLSgdKxNs+7b
W0PDIyAht41sEAZmyfvsrk1LYTzRBm76lyn3/eHNg/DoHTEtGO7B0EhGLiqmqvZHbZq0LhCBomvh
DI/KE2h6x3hvdLqsvaLQLNvDDAvwFutAwuEfJy5y1roCUTbTGlmLrqlNQO8LtkuQZYnqezLKZyID
OCqRIaJhZRBDP19ilyTWW0nq+Nnn81wNlHVE/ZEkeSD2EoEMljCDqVFeybWv2tLfhl6JSdzH8AsC
xEhOwCnITrGIvHPOA9RJM1yfUtBlD0p67aZGWoOhvsyfenRkDA5qPz1HW9ZfM5U1so2DLo0muhbk
wmU0K56oxud36h+m8jKewZnFw1tpe/02LAd5CyPvaQ7c6ZYkQ+FwkELHyVQ5MHZovdJ9nhqSLKe5
t2kKs3Xyi+AMnZVZHlUVW/u5JCwpljG/WW40zfPoj5Kuc27Er2EwGI8IkcKrdtGGprA8txlTw1u3
8LK9NqWzr4JuOhXI2+7DJB9ukLQ59hlokw9pyhZ/bVwIhKGzftazXz4kiuns2oTl/NHbFklltSud
lTGhh67nWA1bgg2s+9CZaZa5RR9+mPAxnlQGRXk90oldwyaTUAvyJDvrZK1I1vXcL0LCrt3PgVXB
vsrQytqlnZ7aPlfRpgeueAVWQ20lenMqQBPC5KponPG9q/uHtpY9KqyhL54wPlf3PPy0Py1hBDU9
eiM90gESb17W+5dxs2RBuEW4cQp7uqDxFHwdomi2TrAlh23fZWj+PHtIrlSVqBs+5vEocz/9Cp4B
DIdVekR6e9zUqghNwfwfrXa8Hk3HXhcV9e9B27IGFMg+w9DchniveiFuM6ytbIgqesJv018wBDD2
mCvEvYya+rk2h25neRJ180j0twZZta3Aix96ZZzhOiAwyNH3ZjoS+iP8IbiaaHsdKPzhD2t07Ouh
JgARkYHkz+2BMQqdRBMx2gE1l3mG89R9IN79RVS6OOMAfkoBTHEAguD4xdIapxEq0wsluqsU2d69
RjyxgflRQ+6bo81YQt3s4+DUothau11b33Rw8s/9eakCHG3nz3FA19W2pXE7NFO6aYuyvALwFW3s
1Aif/bin35orAmvpN35k0CLGtV8lXbbSIAVu8ANV6VFPJQGFqKNIVx37EOFNEp+yuftAu3Tlq/hY
VFXwHFj2tRrS5k5UDCXpe4jHymC+7cT6UmXtRW1V3TGJNAoso8zNjyDFsFTXEW3AxlxblYi+GHBc
V23YbMYiF4R09VQKTXNW+UDtcqAfa/Yes1xXY43Nyp+H4J6AGdQqcn6jYUErU0Ixo4NNtzJNUKUN
BXzRmtl23xDxcNR2DTO0QkaDtqVdMpDHc+ob78CG6p/oexv7PA/dL1RAhvxalRhR3kY5Mf83s6K6
TTMTRBxAzHnjx7hfSBIK2kcyik1IK1jtGaF7ZZNveoPend6osPbbFRLbtDrkIJfzWzC7g3rOfKt/
ieAX6U0zRdMhBuSwGVppcuSyPnQI5XXHLpe/I0aIL71O0qIyCKavI/bnsprxqpsQUwN0h+eOJiAj
oAe+6c2YEOIRhtIzk12b1BKzushGBHWujMEt+2B+R+R+p1xP3hOPhsEkl9nnvnQcjmOErzKpoMz8
MgL9MY5wD9i2OyskCKKj/dvuVD1Nr6CElykjMOL2Soig2oe1rl7JnLe3ZYyXabaG7Kso+9zd1Ybt
75JGNVvkFXpLK+WKSEIvXPr5AdBzMu/RqkD9qMk0PgX0oImHTtAsDPPJRY0a7nL0vycwC7hniqnY
lzCP9FoaytqhL+uBwRkGUtDchhokGnbRlRxCglNmu9s2PZgDsNL1GvUujNwak8Cbn6TFXZHGxbOX
umB0cLA8jUHU3o4+Yw3QBIuugePto1c37YFzcbEj8vRtzpV5qEiUQVFkehcarMlFKYdmp7w5e8sH
G/xIKsxDlGLZrXwaG3bp5Fd1b0YbVybdpgmb+LYHNEz70bB2wZDnD7brzWeu7VqPkdIPGSQVamLP
3ONL6N9ttyLfMFPvJUtg3/sQ7n0XvpOOFOq/tL+lOGh4hcYCfHnl06xqKu/aJmLzCLE+vOCsykL1
xpA3rBlcpGXzHjMaMdaseoTgQlS3NV+hc9aQvbFpui5/pPtkbEqiZfd9mUUvA6XjYUGl0g4Dm/fQ
AGjZiyaHHTZ04uvAoOm+YfA6clDWY0Y8pqH27aipR1UxRVdiYIabWQnj0UC1QIwL4k/XWKd8OvXd
2A9rN7E/itjtjtlMVYGAl0kPfCXS0VO0xBzA05ZXPqP1bssURB419j9rVdQFlYJhi2NNzFmyLXIP
S1QV1oFx5qHX0utg9Lo9/W37ISdPwWdFEkhIBGIXEG1miyfcs+6HK6fsxa664SKGfLVRs6iRVhT2
Zs6boCSviHHwqm0K/c1h3HRmFUi6JQGq43qacT2FDmjcyqir/ibPVBRtBjmHFHLNdUZv8bLPx3qP
FBaYY5aD/cVhddkSCtkSi4zWOszKnriTIB7oAkLiXWWAXM6kPUPUAabISnRqBfwEmleXXlQJKYmd
plFikcqCPNboDaYPOSIhYWfZJiB8/EQwhjIvStZ2tikmu+aWJst2mIA5HP1YscOl3zH4JamBvQpm
aaDPRyxGB5qXzm2FdflA+hZReOhjVbBpXQHfBuAX+p8ExT89EdgpHdohe0UH3RofyVq7qEmfIx/K
ILKZytqMDlNUOFsKF/faCXpjX4VCvrr2YKKSSsvu2mPzPYopTU6MrcMX1eRecwzNkKDytCwRiAqw
uat0WoDkKSpfwjqSEZ9aktXzuVu6oMjwtxC/rbr02Ug8Sj+UKPfh2PAollSLqwid/Yfw2hxQbZAc
Dba2x7BzmYonVrzF+tc/1WVTXNEop0MomY3Zjsx5CbWRcdXNXXjlsa+TFGWX/qPvO0vdStN5PXEg
QG3bBhuYy+4WKXLpUTI45mXspOrSh937zaKQ3AKcEa99iUmbvDEX9C1xV3SeTdkfa2IoTpjmC1pX
fvGsvJAiWgvMWqtRt/pWY2PYVUWWnU9ma36VadhsySyTR7OtDY1/cw7ehG6BQOXBcAfwerhBOUSY
mCAEst2MQCp5NmnqYyUT+3JmcMEW7j+kJHivHZxQB9Gq7lEQ175jReivrtmZx4lo6tepUMmJXrF3
1oKJ22sD1RpoDUY9UIWnjWuKx8iygmPd9tPdFBjJuwRWtJ58p0OEwnLELRC8uiHOvRb9zCXjp/TW
YmPkjRN3w8rniHQT2X7GIhubb6Wv/Zs4MIOdPfrNVlre0WVYhVAhD88K9P1M1/gI1kWRVXeeyIOv
bVvlF7auOWUPXXyKcmLlOayl0yXNPw2f85AFBdP/JqabugbE73x1gyA/B12uT4lD0l/llHfNTLmy
Gi2r3PlOgv+PPZyIySpBdT1kQXxmhV2GiCN2a2rZOvuC+n5w1uHMm1kVGcrunIMge3hu3ZDO3jwW
lWokIKZpoHTvwlTgbAhn/sUg/ZsQdZfmDatnzMIMMY4JLRPK6RCO/0hC24GkXsg4re0Kf4Nltf/G
FEY8Mb8cHjRWPaQII+jKbVhZ3hermEHPF8noH9vO1f75hMwkeZlL5fuHpKK6H8ggdI5CpNW4Mznd
NXuK5Les6Zf8ggZhMpmSw6qvvA/TS/rnJs7M5nxE+pxclXi1l3P/OJsw25jVEY/2gu/UmO5zsnXW
yWij00mrIXw06kLDwPbkNd2OgEH9SKg45kfTPTpuRWACctnpMIz1Mn0nrNxY5ybd+I2NkHvrJVNd
wFEVZbEaKn84wXE0k+1M242u/ewgYg0abxOXlfsmQ7Pag9VLhm1iozVc+yC54b4HxiaF0vguMUFu
SH+2t6Ov+Elj9VBfOJjOw7YGc7ukig09j4VnTye6OS0mk5AM+JJXZrbGewcTcDLB0/amrh7GmtwH
7EQFrS4fgg+C1vy1ay33rIlQWXdK3sVB12/qbjBezSaPOPE6nP9xWdzB6BcnSlNnQ1NKrcfcNi+N
JCZHPJsLRk0OBOW6UBdYscY71RbpJXfKEczI02dgPyQw6HCqUeuiWFoJy0kvJ8+ItjlYxi3v1gT0
sAcJaHan6aJqKyJDfHqLKO6SON65JXpliVNyjfoYeDCAs0W9wFz0WhJA3xCSXLrmhaUC2oGplU9M
hJl4q7MOWrB5W2eoZ6gg2ik7p8UReps0tmlYx+TSdCuKCMO5Y+pYhtdwkDtObKysAbKfnUZCvgum
xcVLF6JK2KVuXbXZpvWgla9qSf71lyUIxzt0aRqhYAVKOBJO7XZebbIKZWDs7byPOh8cGZmP+wy+
oHvNNGUWR0SSKczLfuAI0/rIJs6hXSKS8MyYq0atq07uqL2PIcHv/HVksuhmK7Nlc9qSmSjrUx/k
6pozg8D47A9M+cWUxM1REP3j7aKuDLyLgBNtcAM1JECuwXkBVcLARrmbwUzkmxjk0VvBKbnazF7C
xBOoDRGojCIS3EuKMy2aAWJZ/M3k2oG1DZTi54hATGexnOvskFjwlrZcGzO4mn1rG3ZI/MUQtRAY
cl41t9Wg+nkXp+gt9iZPk3vRN147n9dpOokDUbJOdKAzlKvzrEQ2v8dRThtyxcyUtEfDc7l4Y5gG
5hVuNNzTHpz6I9FFcFUndAYMmQHKTDj3lGns0gg+GhB9Gz4i8nQ/35MwQb6nnBq7PPgCS/UpM8eC
QpkDlPkgTSZ0X9siQULA+YnBaqo4H15jlOW6MyPccf2/GzV5FaN/hOBzI0hBSVV4DCIckEw8en3l
Aqqb1rBNU+JTU+F9GTxX+Tu0IeOJblbytUSbioHFmoCFUbTvsB4LZv9oPv2uVOtE88RQAEZ0YpW6
DcqReA5njNcxk8F1Z9uXYdLc2KX6Qq8SxjQCtVs6ydh08T0xVV3KwEnvVdapmlHt3Bw6ZqnEoXvt
bQZbfcc6e/JmMWwsN7SxNYT9wZud+rlAbnekHSy/5E3TrX1OyyPs2oRuCJ2VXQZ+bj22xRselYfR
yxFBQMVmETa4z5A4o0EPVj2KTcxqPbNEa8FqLa6PCoYenwQT3ojtlel+9Fgvrq8+wYmUVEazHloD
PICY820VhdE+Yqx8UH3NmVhQlRXAgdIUn4qj5Lb1Kgj37syN54zOLb/ttjTHrWu3qYiWFHjHNuic
I6pnBPdHt+nRzsfAsWixpA6neYDoXmGBt3cij5EyO2+aNkxx1ypCKHox13NyiDJ1biCsPyROmW8F
LJYdmMjbxnO/xTJTxSpn278JvcDa97iYj3IQzTHCTHbfplJ/TBA3LhsOa6jzdJ5dZ7PH+6wCFObp
sruwuq56FibCGLOxsyO1P7xQzeW+Ih/kPOUWzibnOTsP42r8ACpH5pfb8LBLTDr7QFvyJUr6Uz+P
2Zesb8PHXhtywylEvRLdpV5MqPnd8uk+KYLUVn0TxXcTiqeVNVr9pWVl0xYmCADNmdl5jgKDhdb7
ywiShKrSEztTR4+yJGN731qVycZWEaHCbDi8NTpJNqyM3wXZUMe4mq4c2ouQRNUDlAiNfQqduVvF
Jm1RBNT+GHyIfkiOFpPalxK5/TqnS17Z+duk8bCCGNKMkF3yK5EpITK0NtFAFW+0VXDeq1pfq3z8
RqlvrIsMGPLSrFmVJIxfxygJN9KiObtRqruhLnvJeZBXOvB5I43JdcYcZ0XhMuwsPLZPc5niCsoE
0h0d6+oO8ghi8jgZs9u5nG4YigYc5jpzOxsDoQ24Ccn6LkijRdm7mbLYwu6V3iUR1oyg8nHZQEWw
CChr9DfyYm7n1rmd2ukBdw+CIhxcpBw8IYspzzF2HGLkkIcqZV0lzvAMpnC+iLvpLBjRbsP+CaAR
a2iZZD6f4xUrL4jDGM8sl+YPDsrhWNkG5yHNw2jFrrX35yK8jAf0mZVnvVd+S4mHBHVpCHsIy4HW
HJVTv8YwWHn0gvRMVapaeyOWqYyBid0ukMGKGizBt9QzXduEvYUHRIZQ6Br5xL7aP3d6OBP4/fCF
kY/ldBB+tl0lFGOCpDkACDubMtvYAGvJ6DXmDgKxwHJJsrJ75wrOUCo2WKzcnJMVljROdEW0sXhe
hn0WyPjcCQKy3CXLVhN+h7szh4PcZ4/aTHjP1oH1QLpZztBvyjfMmYozFSHMmMhcIwigeKhD+RTW
rMw0bkeIwAVburIec9Aza76s5SSXoFKLs4neWNx4IGpN+Yjj6rWUJL6mOUScRsh8T31ACHVcuCdS
QI03xNHGyrLLeK3xeK7nqHzQKV/p2DH3Wlt09chiaewziWKG3ksVPs6QwfdIEJpdrBxGemjv1jFC
tOeeQSKq1omQlT4Ha50wdeNAmbg3TtMMRDwZNTFEoR6Jf5jCNw6o1B82Ed4jzMmIzRC498zWfjbQ
CV4FXnHqiFn/YtUoRFRIGzsJRh5K3FEHZcUoNSCijFszdCXbfbfvY/ASHohLcBHIM4ZtsYjhc9md
0SokNQ+651hkzc2UJO4532HxDh04oPFQcHAx4+hBdNheBuLe76OSAoRUWc4GSHQGbGqe8WG0VNhl
05UPNmF4m47zFb0URkgb8q+G9Ww6HbdrGYO4qDUr9qiE+3WkoXw0fF0KhBQZDpkWrhzglnKJ4aGN
mFsjQA+D8G0w3kGyDbCaOBuyHEyN6VnIcj8o2zkbk7p9DOionpewitexF+kbBtzFmmwtRcFOcw0z
H6htJ4qNb7Q0KKmNdM8ByLqwnTZ7mINkIkO6YLlW8Zs3ueGGNtWNhaC9NUh+WepGuRYz2Eik6+HG
EiYN7ZQMGQxUbb+qB2LlaDXbG1N7r3HSkvvLWCLYNrGsQmqnGnZWJbLEWdtatytctjSGUWysXYZp
WxQ53JuwUDIyg6UvJJpdH3c0i3Cd4G2UxLBMtSa0brbZgpLM7nd6IqUiMjPzUAhCXMzWKD5MWNG0
4M3pPG4s44qtWu6nifcytauBCUNGRLoVxqbSvXvzg8jgb2B3nzho0v3Oc8BjKkgesMT3cNIfZvZV
DijBKQC5p3Z/4MC2S6cO7dY0qd9w0BAa/CAO8Cyc2igDLMsyBQIhW33C3QWDO6QkeIIZge9WneUy
tsdzTD+Wufn1Hf1MtvO4DWk5ygIcYZnugkH7WYWAZnVIdA7cyGGiCjyuVy162twPnvuSUnLj86Fi
FkG8eo85xu33v7689bMK4vv1SYV1bMdWrkRRtXwQP3yiQ7WERko/3saFgWsgoDOL65+I5BsRKaJX
PUP5+gkNRdJfmF1mXaPLo/EgKjfYMFQ3olPoa9O/IGuncdfff7l/hEK5Rw5a5v9n+TevpZ7qGNzW
d53Hf/7pIn6ljVR+tL/8W/v3ksyL9+bzX/rpf0ZC8udvt+A1f/oD0re4nW6693q6fW+Ywf672mT5
m//dH/6v9+//y/2k3//vv72i28TpfvtOD6L4SUTjIJX5r7U392VY/uWv/6G5IZzDB9vn+wsRHbSJ
i6jlz/Rgkxhgy7SgpywhwD7AE0iRf4JSLOtfqPRcfuyKBV9i86M/dTfyXxadS7kgVMBnOQte5d9v
/M/n9VeyG3shuPzwYCn4hcLl/1dMr0yf/++T6kbDgkZp/qHiFBcRtjzjRFSNmC66rmRPrZVfz980
h6JLTn++dYqakdbXEPvRpWFb+QdoJ3qUTiaDa8gBwZcEZc/XaEg1lqEiAitrd4RgmG5FnEGEkaTY
Sr9vvwFxJHOVOCwUPaYdhViX2Lbofrp9d6WhjKO69qNWrYlaWkoKIcprJ0Mvf7Cr2tRb+CbOM7AT
Mb3iKautR6tLgmhfN70f7UNi5cYL6aXx0Z+r3NygrJPVA3m55EWQomjJB/QjabrVluHt6MgODMhI
BQO1p1pZJeui1JazVYOefFIHGfkcGYL1JCFVfmntRgq75LYRuhbrNkQyEtDbkCczDFHq6SStd4kq
ed+mPfX/amSK+mIkC2TYo224QIjxu5YM0vcDjoX4GjFdQqbDRIQrriyQLvm8G+K6n65qusyE9XDa
wbBczT0nzw7lLwD01A1OICgL5kiV6u4zApVR49h0VkmYmMwG4nSZ981biZU+pF6R+sFtRvcyLmhI
ujsOAgQKzITgdjd4baw3P4wD3Pj4Jj5EW4TnTLYpmyBNYzptNabcSqQDyRY9GQCYiuAyBIGPoU3h
mV30o1RgZp5ZHmQUdGqrAWP1nZfawNM5p/eIQKuS03YfE3u2Ziw2R0cMY7O5p+qoTi2q4h7iBNqY
5YhoAGuegvBjGfDpFWhAVkE9ZUENB8Pox5VMUMyD2purt6aHVb0ffBe2eNPSiFopMyJ3ZDYbUJMN
rIYHmueUj6DLGRok+UQDIaE9CTSnCp5g2jAgRywivkEqOicbu9BQswWTtAJ4yR2xK9wYsXYozQaH
HCqWp8oufQryR5tJJ3m6zKEiPLwNoba2M6gH6XSwqPAoAeZGnhpNC+Ulf6MYb/qNPQMS2DQUlxpL
KrEB21ZqeTnHVfw+xx7na6B65Y0d57FDK2cuXzJk/GD7Iz/dBmAqGWnnbtvQZs8wcLh2+5LQdZ3X
ZZSrd7tH7X6cZj95Cf0kup7SIqdXoAbmXohUmGjb5EMs6cdyqleq79AR0WJABZ3CHjyCqqfsXJG9
mpwPcRyRa0lArkE2b2Fc2YW78MDHZJjAprUDYzZqkSxkJMtcOoLN2WHhJX4xxhupndYEMtLRO1xV
rcy+OuTLPBtty6x+pOGD3ykUmG0mMqlXAkHGJjFLZa8mRX7VwWPMmW/9cCwIPott39jMVsKv2hq2
vHMSEZBqO+v2pZ49v9oqwWgDpgMiXH/s4YRzD8rde7A3bBr0poVGNWgjFFNtazxwmqzo1yIYeMer
61c7pF9hfcLxzJu2sBy6pH4x5jeQ36MLkWmj2CTEobyPaIYfogys7nKu5NNrdZ7fhlPjk5mgJ7mf
adICp6/N7FtHVMbXpQ2NFghFT3ko2FEoQUHLnzHyEfBKxxBqj58QVzmX3lJguoXEWWUVxrlAavs+
xIND7AuxjicMgox9CGzQC2AhKsItYMK6OShyhpaghr7v2FBrsS+Qa/XQRFIXBEXuGwdZOsr/owj7
R+///97L/Uq/F3dt/f7eXnzT/wPe8DgHf/WGvyjnBYZWde8/vue//6M/3vPCBOXNmcOU0IARQgqA
wH+85x3zXzbvV7DTvMktCen6P97y4ID+xUmZlz/UImDCqA3/4zXPav6XJz0L6a3vCM8S4v8rn4tf
igal6zkSLLjDtX6uKsm6cY3QTYfVaFoGXofSPeWdl9ywL8EF/OGj+ZszwVKK/ydGmF+Za1kLwA0u
tPBM6xMbmR6Qj9wE6p/n97xVgtrrEReMTvTalAFwLtI0f4dj/nw64JLQ3izL9wTgOXv5HH8smgH7
5kli80AZcmg3vTMZUAii+PiPb8xbtMmuY9sonq1PfORMOaJCBjdQyPhFdFTUZmtpeuTj4lL2yC5x
i6L4o+T+SSf9oy765wPW9w8TyLuJQhT3LJPyT9eMePKV26qBIoNiJBRTjsMlmhPOh6oLf3P4+Jtv
jostNmXKVcdbFvGPH2MSYGS3U485GaN/Cj7ffRPlUB0qo9dnXVz7f24o/+XdLd/Lj0vFoeEN5ohC
gGXC8/Op+GRBmn1J2O2qH6Jzs5lexmUyT7jWFxokKJIKeR7h1vz11/h5sSwXpevPFTmvMhH/9CxE
Lc0eOSbjakwsqs9cLsLYMvvNYvnrVbxFGC9cyWmVrsOnW2NmlwMppi6oIAtexkojNG3Uy69v5fPq
cFwg6MjOUGGYyPQ/w/PHqYAVVWskX65VP/hDOl2ntgTrYnX54R9fSnGqFGQLKPev94M2MYmSwZ3A
xxG+uYZxPSzogGl4coaom3/zHS0r7eeF4XmS/cq0XVoL7JA/r8SBIWiOUoGw3YR8SjAGwWOk++6R
6J6QJGJsYNSB4++yCD6vfz5OT/qcgYCISynEpyZDSPFfaS9CkWLJlhH9PJ4niBVOjtb1ekKv6P5m
q/ybRQIm03b5+mhsiCUh8scHbkw8NE858Ik4qDyshg71j5rG3zzWf3+VJcWB/RE8+qfHOnaFAdNN
02a0KSPaxAo3o+8Ev9mp/ubDW9IoLN5irsO7zv75XohVR4kD0GuFZ7fal6lr4D+M0V7GqvqIuqK6
/vWC/OveQdokrRJsK9yY5X367Cb4TnmpkQ+5znzgU0YbO8NtL9vuSefWVeLV7aaFcvXrq/7NE+fb
wiGAYDnN89z9fJcg7uwcDda88tpJbWuQP6gGpX9A0909/PpSf/nalj3KdqV0lUdqy+LL+XFxVFIb
XbYQlHj3NRfDHMLJK9DT/8OreMKnk4CLg5e2x6Dl56vMRmUmwso5BUzxROwzAOSNBrh0908vwy4F
hZVV/h0N++lm0GiATG6XwZvE8SIH3+MNzSHpH16FaFRb4WJaXtASE9nPN0MPBlyQYJEj4TU2NqHK
66ZESvbrq/xlDfDEmr40aX5SSfHp/XyViX4KpBQOLzRVjLM6nedrb1H9J7JJdr++1F/WwPdL+cIj
X1na9D9/vhTBKDH9yGUu7UbOgn/tQGtOOlb29tcXWjbUnzZcjFwULO6y13LkF59eijiEurK10ep0
WgYWe/rUqgNikYbEJzUNMwOdKZ3WEt/pkrUw4un0BvjQ//h+JcUH657eF1/h5zYvzysnslgxDh57
fMNTgCpsbzu5Ln9zv3/9DqWtaL59D2nhOp+eY4g4eVi7PgZS7DA7hg5qkRZ0hxDR+P2vP9q/fock
8UnhmsSFUOXYn7ZfOVtuVeejh29p1lfKEMWhTL3oN9vv31xF+IJDxhLbw16/3PAPfeOpCCU9CvRc
C6t4i3C2WTHCiX7zsaGl+bRQPM4w8Gq4I5OXifqcosPgAoWuGpBF0Rgetxnvr2ZrDlH1prw2qJ8N
oPao8lRFfbppYx1IBWEkQKIREntX3Mm6UfnOHquK7dMwjHJV26NhbbDWpQBvyAl/U27v6CV5MK3f
gyBDvwf0Bl7gFDdmfReCnFAkagOP2c5JhVKeozLw3TMyL0k0R6DpVFl8hnMZDsyKvh39TbLbIsY2
BFR04YRV2E78+CYBNNzvhsYLJWwL20bN6o7B1JMCkfiC+Miis26UIhZ7Zemk61dKE9a3rhJ3Uns6
Byj3u6TRX1BDmnuHGE7EyNydviK+zVDPUT1M2QVqKTWvhOMrl/A6SffCnMrWP6RQBYvrGeE1/ESQ
humNEQAi2FkNjZQT9faELrNAKuwSQJBoBrTFkDPXplcc8E5N3VIxNbNj97Zs0HDvIsgnYu0QwCFu
QEvUMbCToLrBUox6X2AYtPH7NNjI0obiiraap4mUdxu7eCIHMjTPSlTKzoMtzWgO1yROxBn+PSEx
6XswOlboZSI8JqbbIUoqvKo91KJXOdVtiSQL6kn4NU0GjyC5erRTlBdW/GAydpuPHrlkuM+nBCdZ
bddlfA0YTz54uLSmQ7lQno59rZyPuelHkxkuPh6s96qs+db6iQl7E+cwyQg0jW7CLmUci+0mtzay
TLOCOpT//SYizRSbfC7BStEiy2bEJXieV7LLs/YS9Y/0zwpCZq+Z3zryHitHMx2bRhQu035Cdv18
i9cBRdNmMrOQFDXgT5Hx4kEGFdi7HFAnl8iA8prWmOE6W20kff0W009Ehz15wdrRWUMLSSKQWgn2
aibAdozXe0fSQFvf6bbq4pepdrUDNrUwvdrfuvhhnOYAf9iwQ9iKiPmWNNwqxIwSVhmJyhu7Cs3+
zXdKsz0Jj4nze4cOXxdrUgH8OaR17ViXZu6RkdvoMKJ/XUsLs0XSN6+p6RVkV+JOufZys4IPJBtr
5Zdxa5yHg6/GbkWBnSPCsAyrRQjYOE7/yuw34VvtajKhj/44y/7FHHK72MNyyNqN7VdIeIzUJXy6
KJOWcMWkBiFWA/n21jUJQuMRZX2mGJnHVXgzZg5QHhgymEqZNesG0CDhOB4PVb+PSN8yX3P0NwLN
SVWct3NowuvCQJvtBo9IhaOD2NrcTjw8wyaL3P6yHZwwPB87r81ufSdOrT2kw8jYREZV2VvLicJx
s7jukd3DYUcWhMlGb9ME8zEa2DT39lESQBpnJ/3Ot9R8DADEaO2iIpRXBDtaXyZ0lf0erUkFf7Yx
WPYNGvd064mxLw+tDS9t3TpmhzuzoY0MmBJYJuRVlb7PrSJVd4gyfAM6R7d2cME4D89uKiqEQZx4
/AMD/9w51w2Zu9edTzP6kYTEyOCz8nEDSC/z5n3bwIDFIhfV7s5H9vRYkW55gUfZCLf0q8t3kzCd
8CLS1aJohA1HYnEAC2s7hMLL7qrayzg6mSWUJsJEh2+CUBRQ0WkZ3ZfM8n1I5MrHmM/jj3+zYKDf
WUDpYS2UTrK2GmGDRJcc+A9DGlnQw+jlYnvhaXwqldEsn1mW3zRdDecoHTPjMp3S6o6NX9mEKCEg
2sMnZdcgfBCPXpTr9F6nFYoFO/TwBoRj4Da72fMSfTVB7Yy2BJbJhjyU2s3XsWN43la7iY5Jcx9r
RjSWrup1ybw/eAqpaji6l1VknRwfvdglSW7kIrJfiANS3gQxBJQZiDVhF2GQ6GYfnSkvzrXteYP8
qKqJ3rZnLSIb1USIloIpGuwNwo7cOElkTlDHkKHLs3mwGtwKg9kRzjlb5IGbbVF1W2F37bQz+96a
NxFN/n6tG8ewkKAx/ViFZtn+P/bOY0l25MzS78J1gwYtFrMBQmek1rmB3RQXgEM6AHeIp58vimU9
ZM1Mt3HfyzJWMTMiAfdfnPOd9ZTztlhYgIQ5JKFq5vEkdYYSY/Y7r96Gy+CIozShYOCGqIT9PBID
gp0tQFN5MrnKFxJoa9rfmaEQNYq/MKx2GgY3WxhWwSfHmjSv/TbI4J17LtgmHXbmritSrCZ50LrB
B3AktFyzAQT0tKgsY7eWW5jDzFwxlADExichUbYF/QIKRSSebr11yyg5e2MVxSgNSHtpJnAroRKv
XQBRF+hFi8wR6+DF6EQydNJFfv/TotEAclosFTpku8FviTJ+OkDMuaxeltyWcTuVXrYbuQM+iqWf
HrEj4LWsDZ9Xsap647Yz0uCCS0T1GiOAxAhtC+g7p6q08RMvkVFggmrdXuxQ56G30HJGWcSoUfy2
0c3VCRawif2JqpfPsJODToTrTOG27KXibCf7AJQu24CQlExrwFJjVsQ9m3UHmrxAYL1vdTc0iCqn
P7KcNayyIdX+azg2eXNELImadcgtgJ1tM6XExbYFDm0oUA3eow7zUm8bXbgjjLe6GisPML3vD+4L
YQRkpdSDRWM6ZKSBobBTGCpqkqjXTYBq7T5f1zLg98lxPXrgGItYBtC+CHopIzBh1YoOiuQBOk6T
CPk3m6uPV75Z2adq2bM2mditfudBTxiyMaH/p8xsBmJkuAkI5641G49+5TLY9KFowJWuZfNr6V3s
9B38wSekJxlXQWXLU0/6Kwlhhpiqrd+IYBtkhOTeOAMsxh2zhTmkQMKCzJAkSyPiAGz05x1ARbGz
YZPKu4wshux2yStwB2OGMtSJe6H1dEX01OqAk89AUAZm0+bXZVnNIBMQFM7QfWrtJQgOPXHjCncF
/QoIeT6wluHZqfPFt67SscTD3F0yTp8aQYoHb1qB2PXExi1DPmrkgxuEaALT2Vx3eItD98iOsB2z
s+0shffVT5QK3K+2DDJEHFykfqzRf7i4UAzH7T4oW+x20+O3JAdMTmm6ccGJHwouxGGPKM73DkVm
kL7WVTVZb9h2oAYpQA9Yo9rm4s2kE3yTxpKpU18hueKH9RZTYYIY7yHPS8T1KrKqmEVeUe761Fdo
3QCxtrgpnb7Dk9sj+8kxPPH1S74CtmCgP0cYa8NeuWN1bxpQXmO/99bXNveylhqctOINdCf3ocds
e2Id67DR5IQ6E+7tigRpvT+CVPYNbqgW8vZ2GtNIv6nMdt4WelseN3zl1s5MxwZpvQmDAg0SLHQ4
edFqJ4HLuk5m/vdFOOMTUL9ARVhMR96Rr4H02eM3J7kZWyzsY9UYN2ZPyguPfIOPTLQLI3LNTCHb
gsUVb6mZc4IYRoo+WzkUiX84mjp2X0L9ImyEE0RJg22utusRrxe65lcpQoDj2WSj08S34+O7I0x3
21isxmK7Kkc/BmGG0pTCtdegi8JeH5baggFQkX/w5Bk2eVaLNkggpuwL7nwTdjCShWrO8Obm4s22
i14ksEdmvAph1aDc7FJyAiqWM7FUc/hgsUStNy6ucBTxJor/OM+l/qlG28+A9MMB5pERBDsoobAo
Zk4wwhdd8i/UpoxM19ACYEfPNv1uwqV79VF/HVihU0uZpUW3RC/QDkkGV/S8BD3vqtcDXOa+IXIZ
vh9DUIKJg64G7Fe1vyZjDEgCdOd6a2fQiLdz5eU4UlTdPUdFj7R6zgPourmCm7GR8JbIPrzI4Pvc
L/0dQYJ1A4DQmxS5J42Ng9qW3HrlItZ7OK0ZpCUu03NgaNz8uWiMZ+lngfnchXY64Vgu9e0qXedu
HpTpJGHuGg+FYDm69U3t76JcqbM0NfzaEQk8Pvuyaz/dJmvvtKJlpMQuyUkAUo6V11V5ShC41ZDY
xnWQpnvbVWKGQ0Kjcc/MY/rJZNP8ZlPvISmELVVvC6+0+01kzc2vGVULO2QiJcfuqrC8kIGPufJ+
EEV+IXicarWo9FTQk/ZXWbnY6bsd0lbeL6xxYa+OLqr/XWuVqnwuXT2R8zI0fWg1SFmXZbxFNVfx
ThqdOZAO05D843O8csjHZJevz1PA27XFAO3pneocWJfT6HlvMMv1E6ZuhsYhTaizsdYGw5xURAmB
t5hDdBKXjJ15pWaH4bvShfCyEr6emMrPiXy03TH/6VHEwyyD0f1rloP6FnKEC91evMA8psbFim1I
MhWdOisH9L5lc+WR3JfvakA7Y5I2NUpEKAIUwGttOwDaHfNFCw5vztrKrPcR1oCDAGdT/mHpv2lc
p6r5M3RQNAIK9W9Mo20E1jYv3zqvwg44jk21Ky+igQRHSPTmzWB27+wS9AGNl+943Sd0Nz0/VTU7
so9SLQukbWOSyzafqbxjqNv+cw4atNxgnLP9mNCxsdikTq01fN51da/qQHlPrm+reT9TCZLTpBkm
RPcG0wxx1QRGGGyIHjBgKOqBIEu7ll/W4rkcbaDcixgPd+rRJ5ez3jJroh5HjEOgYi87295qZDAH
b1orrMqUm2CjUWE/YcFVH5kfDU7clqb1hhTUv4ZNbUEbKUZuimLy9QuqHHPg3TAlOCwefsSwhiRJ
EMgKgS0Exao2ZjqM35YYhayCQdgRReNXuvmqI71y8LGkRcDiCYLw1BgMJ6dp1UxuUUTYHfUn6bGT
atUvY8r74jwh/SOtB3ZFv2f7CcmTSkM94JTCXolyab5prKGOtnYrjYg7Xs4P60ge5n5tNOaLSRtG
sWfq5/BRgcsiyl8n/xAEk6cZRTB3jhGyWPKmLYqIqjsElHzWEL/feAPadFP4HZLVwKvtJ6P164Yj
lFoXo7J/Kd0qXqgC5OGMedgQL1R8C/VnzhWa9ClikRh/D9AYRN91FXujVZtxGeLBTbRy+6+gzcCS
IIHDCCwCMvb2M1d1t+G55DRs5wjLopHVER43POdlUqqi+pATp0xMHAZV9or389mQ4Xqbimz+6cnG
Agk/o3U/TZ3W3zyXmbN1CLktfq8oYSRIC6IJT6lVjFasxjVnPa17qzqEvRqbPaArLk6shsrZ0fSa
5kddo/sFTypKue3Ncf2cZcGxo+rcusMsSbhgaaz9u+P6PTUTMms0985aLkZ6DW5ktuvHfFEu75dU
+CemjopE3SATXuxNKclE2LQrjeoXcwNRf5jI6q0k661hhBHbMaXClkmr/lRSxUnuvQmAxVuFzip/
ZKcYuCJO/6TdAMsbHiqngr/t+TP7FllORXcd4vD6Pc0lFM2lmWHUcHa7uz4oaVcK2DNnYl/SH0/q
+je1rXrvEM7ZrxqbW/Ubw6PQ+LaooHEJtzZgTox4LSlQyKb2dhWO+ZM/sqtmCCDF65iNDw10jp4e
AkRr7PFoOE1HrSuMhq7Iyzdp59kHvuePobbOQGRvm9b9HTUdEShd8N1U9vwuohAsb5hFez+YTsCM
dw44iH1Yk8hSWpPtfmWhu+RX/9HxKqVlc8H09YbVgLYojDtiFwCToAODzuCDFRaJMIbxnakErs8l
YAK7t4fJu/2PsJ3Tvqf7oz9vshnquzA1eyKhbiPlWI80ZhaCeZVTnS5TONx1UTsTXyS5If7rsfD/
NUgNgpCFCJpxRM1Y4/4yFiaLy+PJ9A36D1x1KRPKZEZdtBlM0iv/6x/119kwfSFrF1ZIbPeJPv9r
JLk3g9e9xCvGOBfK64yae+OOy/xvbrz5KWxETDbebEXQxvxlLTL4HmaXXGCHdoP+RA/UnNG1OP/N
T/lj5fHPmwp+DIJZJuksxhzXtv6yGg40rQANNCqWrnCN3cwrhzAPKmq7DQYs0cXohjeN4az41nXv
3WRdb2K44tr7LfpJiP9mufr/+jNaps/U/bL1dIO//DraQ8BvGPwZqZZVMo1BlBjmYPJmGH/uLP5H
fvU31iL/9ERfBNx/CrMvCvH/9bebIvvp/0V5dfn3/1RYe3+/bHH8iC2rHQbWRSrwD+UVAms/jC4P
C+tTO3IC8/8IrG3n78RPWgGbtUsyc+Cyrf5TYI32Gg0AYmhERaw6yJn/dwTWQHT/ZWHCc0FQvYmY
AXU1pgKy1/51MUM9vhQk5G3TDP/GVS3W1kmYlxLNMsneg9uDw5bBRWoG8MgWLZN2kCNkpLrFJOyw
cGeYjZSYCG4j0tUppcpyv/NwKeTdFII3NUW+lvtUdM26cSeZvlYdgy4mTXMDmGbMP1Fsh9fR2FiX
BD+4NkwspHNSkDayz8m2uuyMkns9hfbY7jnT013VpDoAwwANZZdycwNojeo+WMmYMSG3HZkedP31
MvZ6OHgkEz/3DZQrcLkpAx9bNBK0MZiMOoFOmK+/l7VbgrOvFwY8ZSm6Qyj8QLBXiIJsO/vCYBQi
2DUgB0br0mPs8rT50zACh+DP2FlDRG9UGwZc+1MTuQeywEdnO2J8SkkdtpcWCuziwNptOcGTVGNS
I36bMCk/XnXPGBI7UvqNoF29SiikSyxJ6JPxQlr2DnciZtrJD/XDAmm2TEwI7NnGpNi8K3FQNBuH
EvfctmSfAJmQkpwEEHE4y0xTQVsBTb3pRWc/4DKF7Uxs+xXx3imTy6V6w/fkkM5gROJmXC7oXmfx
668WcyqOo7nJH6Ohc2JoEREOv97Wm5oRyEeNG0yQTxipYmPBIkwBuvX9EekqjtcSSO+ckALjc7W2
qXsDfWTosO0j4964QiGKn8Yh0VRGg51P23IhZx2YiEPzZ/sPRed2X64dMSDqqafAuFnN28KtfVh5
vxr2NsH6slYX+7dXRpgd88lvt0VoMpJ33OwSsyZSRuGQUB5rR2kTyV3brukBCALfFX3ACPTeYTbx
hCOVMHSPfT2ltQQ7e66hyYXnxh3DmckJDBonxYftDw7o24u5IEYLOcDHW/MSAtQ40qj0hc8fFmqe
VV3eCwh95uC2T3gWxJUre2A+pX8GXX29RuNv1bI1jDqq8CUFQplXxTHT1ZI0BqbovvDUxsQluQWQ
A6B+MuM+r5pP4fVPzLV7MmEyc6OwziAWDsKvCbDTxpnt7KIlgLVHxXwoJ8qS3pv3md0x1kZxC2kS
416XGy9jZZJXmUIudEmKWUlGiaulq/akk57njkDBiaHPyGcm96WjGAleUhOVd1MchjAwYtv2MDcv
oIANs5+35Wp+E6jwti7+p/ShE7T+dp19Vj6TG/7APfk2mPCjjbojPsF+bBi6JATRYXUEewjop4Y3
ZYPwhPWfLCKvyMYMvpm+0Scy3Y1zQs82Puu20qOiC5VFQ4+LEKTfwJh9IGSMmK9PkOwKEj4VWZ2d
I+T0JcNG+7Vps9exzU5RlH1gP3icLpu9iQI98iDESBTdEMDUTReI7L3L63vbDknC1Q5QANEnlepP
hE4ScN8Zt3DkDyKtXvMMVmWdrQ3cf/MyRTbTZ3AN/sPQ4VzopnejHm+nlUZgGK9MeityOBQxe239
zKmOqVWN7W9fwPlspzZLWItyWMzBvNAN+A9iWoExabzorIfI7CUDjyGz0kx4XDiJaw3RD+vnAAxj
vWRx6xWKEjTDHj8kpo2Wy9xW3UFU44eDMWMnPP+b1SBeXAR+N03U32Xk1W4szZzJSv3oPPSEImBR
rOLFG8Ibs8HA0SmP1s16rSaiAcnCiyNE5fdjRPyguEjiW+84mNFWzOl77rufDRhVzKKMjSp3fh3n
FBPz3Ke7bDW9re8M+TV56Oj6L0hN3xSHjPyfmNXkRvWS4qsb2HeQE0eIEYMP9t0nFTACxK1DFF6p
r0IwdYGiujUER0hXgDoL1i8gwA81tTK+VpCzUzC9VQR8PfatMycVgNcNWCy5KUbbPgDzJD1Ezzdh
XznwvgvGyaa5KRz8HDMpcQxot0MJtg0t+56lwmc9KfcJd+VtVQ8bRFo0caz8t0Ja0aHG1bLBUNnR
mffPw6y+a79lRFxcNR0DV7mol7p13gc4mQmHjXEzI76KeeSqZDS6+6oAkYYf8Jk0C+gvrnUyp/W6
vRz0U7UPVGqz0mJlUSJFyHmj2C6n+8J196Wy2gOYw93Yap24DilfXrSpiI/Cb2MwrtLfrVmflkxC
F5bHYTWNIyCZe863+iZY+cxjOBaxKBhkeF73Taf17JE6bA/LyXdzfBodUru2PTNRjfa9tVS7tTHu
K5PlHsYq3vUZ2q10T5j+x88cTGaX1jPWeOQVKMPQPbALYa4pv9p2uavBlScwVb9ys4AoHkUV5MCL
r+WC1x0He1ea2cOq8L2D5dnUOvommud2HCv3vhXeyZ+C69UKBXMIokDr5sDVTnhBnOKYCL/QNo4S
GibE8JGwIezVYLpMNxYA4YjDmRx357Qrg6+LCbL9mq15pJ3EkQiaLR9X64UsvmWXAn5nZpGjIu6K
3dCOcv7Cgw4EN2ZWauG8h1R+ESJmgaO6TbSGxeUem1h6Bk8hrJSJ5AAJGT6y4LMycANe5d+DIGvZ
f5kGN077m+Rl4jKP0HCFvW4VrgwQBikjNwvDNb3NRvDLDlRONHw2Q8EpIyTVlOMcbFOUe2TBzGYZ
VfbeaYzJE8RntvbcwMoYZ4P19EDGMNIG+5k/nt3qGyy75slkRHM3L3K+H+DqfuJUs5nXc1eQ8MnF
kM+PfeCVrXcIjPxi5ai1syNWZ8281xLSMuzLrJxpjRuXZ+i+snkPjS3Ja5M5HgHxZqwcuHkJvPHJ
EhLdxjDdLqvf0gXHwSZs22fTqrHm3RbETA0WzNDSfMe2fSH85GIMEwAOoLKbdWwJs3JdOZ8FYow6
gQlJdOsDvgTmOYVXz/Az4ACJfVexkCN1gzHMHisKiXMJGkvStCsCqpZrID64mpnQVF5NrnLdBWj4
UZcQwxyntOzWNiRxuWa0CwAjGUJCY3DTEwdd3eS018PdkJo9h2xPdX2/MEoNEmeQ9X4emVcnGa1+
Af6g/xi5CIpnKxva4HEGEJcdQ9tlWly4PKhbSqi73lCC+2RF9dLv0n5k6T0YTrshr0iz8JuKdboE
ZGACzxvydTQ+OY4CNBzMJnrCdX/0hD36birDeXwb23quj6lGKbTJGZoJMM586fiwYe4bbcUkkGQ4
19/pwQCzuoYXQdW26Psw2I0TCtOmQFK4L6cae5kItJhfWSgND2ntZUGcDT7ph77sKrw6OpLuTa6J
9/iDPjDtm7nCvT5GYmTsVxn+IY0qGezz1BQmr/eFeEHJTOZyHXGBotph4qbTCDMZkRfthje9rjcd
VirkSAYujwzsH9t1yS6COWGOW3DJGnRRbHCqo9U1tvuST4xCkQ/1EL9JtRqiLbR0MienQofQmcH7
sJwqgEMQcD4C1vP7N3zYLFUY1cZDWFanerQHVELLSMZgt77aqdO9q0qwxuLCIlGu2M6DZ++nUpCW
Avf8ksZaq42Tz+MRlx52rGE0ziCq2qPvl+651Go6rO48HYGXy4e24rQj8FF5MSyEzcjXffLXNTiv
c2gfArYaJzPk2OJTGluy4cH6wRnNgXEM4DUkZhLC1cursFJ1EqTVQJCt3z4NFblUg4lrMWw79xot
VfWLCCB1QmUhSOILzLOhsv53s0iqxIAa/6dKTf9335F8GqOzR/ij2LAzLdHBKzNNXOA9+LM2C6UF
gTRUlDyFvcuDWuygT4ZfYVF2UezPKY66tL/3HUossBWf3CifHS6fGPtympDGEaK28ctPulV0Vb2B
37GFBjLPLRKYgVvy2BfsI7x8+cShMx1JEloOXh8JfHwsTxNDzWILQc2/N7LSPzIQM3eLvKTAIePi
wqkSd5m7N3ch3zRi7J7UZMO/dCbRt2E1XkVqGDcOW2jo4x2NSaB8axcpThqidB39Gl3CM8jgDjY5
zVMSLr57gMz0M4TASAdETffTJO/qRtfnrOCBXycnIL6CW7zEJZdYdQDukvAve2NP0n3GavqcTi5M
TtMlcrH2d24Gmp4cLH+bdaZ1sjI8pEIWxRe0L1pYYjZAnljI7ZQlNqUYULIwE43tCc7m5OrulU9C
cbpESu/xty70kMI/kkux3kz10B1BdAV8cD0jPwG4wScZy38IVP9nBvM328Vb9P83uT9nv5rvX/88
hPnjP/jHEMbxiJYwbRMje+i4SKP/cwhjR3/38EXB0XdBRCDT/0/3m/t3G1gxVhzsYhGuo4sn7c8R
jGH93cXFhTwXGTDDGce1/p0ZDDMRxjn/JG/2mPMzmDE9Wg0U6H/MdP5FHTtVi2DhGD0AkPWCwzAP
UYUQU7EFYGGX3eCdfZSWMkkNDpv7Dj3WGa+DvIEeA6ouUG4BTqbN39k3Khjqs/2UKhkeNV3v1lhg
yvYE1m5ra0zpbyvfvG19U+YJqAbcYuUsaAYHwMG/beAR907WgBSdpXdce82yGSDvA9+RSYQC6cxx
h1GW9DxiucMwV2d4z9fOgOUToNQJ9RsGjtqediFX1t7x5vUG+eo9wmIWUwZvBJy8hPik/tRUvEI1
GiRGJzugHFvPCzZmwQ9oimjrsuCvm4nY1WKj0/JsgxVDCXsyqk7cp45Yb5FM/+Dd3+VjXx8ZQEVv
KcKEJLCJOBpa79SBcttkdTB9MvNY5RmDBoq3bQ+OUF05uTlOfHJr1el9tK5AefhPp2awdo6dNygG
St/GtYrbq7NJOqpGuTxOS5ZXV4QevUD/fkG4GOpvSgViskHSQxfN76zRKfd4kA5reEqj7olvc9cQ
Rc+En/NZdxcEqqw+Ixp5N3yKhnwLpuWIrFZtxGDK7dBEiern2HGfe+cMvthLAqOaPmW3L4hTGtZz
2D2a7rtU7wQLJDLYBSkiFefZbVYYrWGcweJYJrQRbrBXzEQ2ebRDyJ7G0gjvEBnmgNxEw8Y0SkHB
rOVLCvJtxxCCnMve5LO1G1sJ826ESHQ/rlB0DcFYThDAfttNcjgMeMY/uiI7pfWjl/2MPko/mlOz
JkvOzcVtoxGdLKo7dQQUTJ0s9qrN5X3gQ+cUZ9woie0VV3koYxLGSFg3ht3kedDOyLOODt4KaBwF
6wOwbOoX+a7SCU43Ryz8mTvTIjmVbUvV2zsfUedwkVGS4lMhIbgTCLN3rgLLsNinjtaL/xlqFWDu
bZOnp6XuzkNVHdLUvB2kdSBA9GoddSK75ZnksGJDyfyhgz6PRVldsZYtt2YVXhE0AtGmP82oq3Pt
7pZsJc4xiu7bKkPdN3QPc+Si6U2nZ7Z6W+HAKVPPzRyQ6kH369Cem9EdDagNLLlA+R6HhX69tLFG
7sazZ11LuX4uU+PzFfhTnKkd5LlDMLsPc2c/si9MUHoQL3M3NWQvOdd5vjz2SGDc7Ie8dmb+YuvT
dbHKPJlFpgmq+kVfeZicD9tedg2BAD1IMBDAJwSQRyY749nvEASZ75AoN8MyHPhx2lqOHZeSnfmQ
LPwNupknxjB1oicVxYWqNkX/zOnpcTEb+Uk03rG1wlNvrHuHptslBNkLljdpNu8QRNuDLfqFeQYg
qpoX0WnU8i7X6Had6SLSZbfkxqmGifGZSloOPti29uR8hLdQnro6rO8ByODPautHd27kSaXRfL+M
5fPoRjTP9hwBHWL3Ekd+kNH6YRrbtUYbHCM7pWnnniULN2hIYcYWMnw1rUnvsWTM54B3bMcIvJVY
V3pfEIYlFUvs+ZGsEbpc1CsY+R12xqa5PDtz8Oki29tJ+42svqR31HvrZMapM+EeeQOCbqaJlbUT
IidAj3TRBCynB4MBNXin0BghsY7V6vDOU/ms2jWPGtM+/yhHBK4V6r9aOMcFOle4ptgN2gyHDYVE
J/YVDRb/L0Q4qD2RF+7j0A6CnE0n1Om7uQTeqy+yE72q3FrLUJ9XvZpPRVFckuTm8KZFCqKvZ2HX
xjMSY56qfHgA2rMfJcjHAibcxnNaRP4+k8Dv2rEO9cgIBdHsaSY1JXaci/W6++F4iUgqc/fSCcEE
v9PcXflm7+w7RqvbrjG+rXKyP+28XdC7L69LrqsjR4T5wzyfEfYchd1+oBk4OJKBlTmN4n5Eefiq
qBevjBwWdmLLmsTlmXxelOMXmWq9iE2aTvRac+EfpNtFp1WWMx36mICDK2/9EEFjRQ8Iik+TDlIZ
Jb98HgDWqp3y7NbRwHA1cHf1KMxD2falFQ/m4mzTokPjalfcIsAusmZXTIMfgwg0UAWZK+evU+xT
3fVHY7SM81oZ0ZM7uON3r+kfKyarz7W7rOfJkMVb5lbybvFT8sfJdiALwfVokovgQGfbvOLaCV9q
PIeEcTSueMwzUhb4S5mHlfnxDQTV5T0Q6XqYbct5WobBvJY2zFqSmad3huUt/qW5rjgOW3/87mAu
eQl3brG3vZTHh28y5y8/R0UMvNg8j8NafPh+nyIvUryBZCVsFmONiGZcpX4NS9e68ZsguMdesiC6
aZrNYmfPEl5GYPY9WFFTEJ26tEA5I79MhDTbF3dpYdM0ur2CPMFxNUHmG8obVvGflsVMcsysYOMt
pf7VMxrt4pYkiVNDP/zJpUWaSmU3AhgmyN8snYs7il/vGmCEd6zG+mmYpvAGsHG/LQjxvJ8iI2KB
QZKpFaNTHH43A6VIodzqcNE4fNJmoyUOSCbIi9Z714pavIrwDRChABptGCfIIbjeCxQ0vn5qOm0/
mG6bk0ZfR6oB1htBloP1pgN6SF7CqiQSg/m5rDGSszKmVpAIYynm/VUd6R9MzvVJwiGwbeKtoplp
Wt75BqEQnh7Ka2dd0n0HlATZujsz781Rs2q704zK8dqhRXkjcsjOUKhX4aM321GH0jCN+u9pnssr
oomMjTMuIWQZT+jDqrR3DT45uK9bGYiNVzXlLvfMdaI/X4fwwYNr1OynYilOzO6bL5VbI79SEZWp
v+/gHddnkkXm4KiRxKDTSkMG+V5/AIDmbonjXsGwQFy5dcJL/jI3pNT0n/N0GAhl4Im22heLr+Cm
KlQqz+YM/ttfAqh1/gTufSkf54Ew5GkwH5lfoTtsR5P5MRC4J2IMvASaj3cks/AKfiO0L6tlu9YS
NBM5EZftuPeWLmGoMsjrCFMSCcoZaBKwigaqiiINYoxVSSX4bSKVXGyytvkK2nJm2oWT5SoS/k9j
PAr/tUcCJ/VpuhB1IveYXxaSKAq9e0ntk1iS8RbEHPZVbtic3KJ6JDowpN26jmanfEL82rLt0OuV
j1MDZ4R7Esgz2BH14Q3hI1e+Ds+FQToEKBOySWzOIyRh/FFHxZIijUDE5D3+ZNYhxF5d1EEqfHfL
yo3ZAx6zuf5loPTZZi7btbwWEbdzFmO3uh71ZRBlgLpsZjIdwjV/HYuLpHokNZ1NT2tgUvPS7Wyl
Se0PF35xdXlaCd09F0J+15b9IYPLMMT5jJS7XgpZCq8lfw4afUP5+ptEK4pzJ+D7Y7a1jabhi6P8
5IJbiUmMq3fTlP5GnR1crk94VtpkvLVli6YQ0YCKtaf2ZA3TDsE0bq6wOdR+VQC7JnpM0F9bBSVs
lVXBVpfip+O5S7y+VYmEtEvGGXeeBWKixBrA2BioAU+wq1JOGfvU84uVma3uaf6rHbGYR6gHCTVh
jOWCYUn9akNCUpmprrDNdTuFnJ+Vp0TWlma7HAQjIuvwW9jOU+5zbwwNnjFth+Rym9Odk+V73+Gb
ySJJZQmIcMwnoLFCPy7dcqFgS8SkKVs3UZODXrJ6TEBcPeduQWLupBgnKYJpXZyV8dRVzi5jXEiC
sf5WffZuq7Da9kH6oozgQ4jRRgUrrlkFPYSzcz0b/MrpcttmrsOlSQa67Nzbnqk6c+lDHmlSs5oD
E7Jj3kNfF1ntsHr20BxnfUbKmBly82UvtebJ4dwAYXl2y87GT8h7T6xAS/Vjp4fO8JW+akY+cWYS
lGKZXbqhXXRj+K/+pb64rksCCFNJoEEe24Ul7qBaUDl2uTfetMpanwCwE98+t+ohAF3ALVtfuUNw
RVAOok3XW1sTmW2TGztrHBcepqKfhnO1lLl6LdLJmgCz4vPlIkUb6XZxit3vAZgVA3rVldMvn5MG
qGZlsjmj0wVD6Tc/c0bNb90VSmdXwyBuWhjwyB6ZPWWoJtnOcOM413KqfzLRPzcTs5PUCA+2hxk1
arJxs5bRAAtdl49szPSmkgV/jKasv8qSyQmb1k0wi70bLjdTuj5wfMZTAP1ysFW9w5C2cVg27SvP
o4yGNjso8r/lOusPu80pdT2qz1Kdmlp9VvV0LfL+gFrNezXHATJonm3l5L16nnqDrAgw2jmjAfse
6y8CgWKlER+yFt6KkmgtRptFQiIpL0CgEWah4Y9l6L0CduPTlvrETGw7BO4eitg2aLJfKFGtbTeD
ich6urK+ZXg7TRX0UUH0NeaDeG6820wOPLUZPP6ywVuJRjoZy/xNkFeXZN76U4r+fpbpTd52L2I1
Qe5C/t50A7kyS7XSPfl65ywlj8lk1luLaBanlJ+1pVlcV8y/xbA8SIdctjZLn9y5muCjGWLTeiTF
LngGNtqZj+WC5kutO3zP7DdBp8UUFvuxqn6V8uTNzrbU+YYB2e3kRLug8O6xwm6KsLiZBu/dqNqk
MKfHUqekL+kJ1upqXAdBe7rYA8ySkWmj+t0K0neUiF1T+0Ygk+A0JbWlZRmeeYwALW9H7t0urbqD
q/PHHI9nl2uExeVbpeVDv6TnPsiv/zd757EdN5ZF2V/pVXPUevDAoCfhgwySCHppgiVSFLz3+Pre
UBpRSAbZyXHVoIxKiUC8AJ6595x9eqQog/2owXVtx7o8Q9m20DVwpD52N9VtCObiJoQKhz4EvDC1
7sgEX2eyetbZxjohWQ3X9W7Ikfrm5rlnJC4BQ9rSlNWDUcXoSliMoV+0EHFjyY2oXBaHiLdZCRWn
iaUdEenTLqhamMawbWOilKK7ztc61KO446YSukvvAnjBokKBMVSH0FUKUpJTjnZNtpckHCLMMZc1
R0EivpY5fh78q4RPc14eHkPBZsE9j4c2vajdlwiWmQGqaMDZKWzi2upDSipL3g8LxSR6W6AFKG9p
PyEQnQQGeX4Rj05e+c0G+/SVWr9g0tKdBtNgl+Q7u5u6afWqCcRCaUgSS61FYNwgcmnWppW3d1Lq
nWGuXg+6uKNgtZTceCUFL3r2AzghzZdqFxLlFgM0oNmYKMn0+5AXmd0q4VdLbjaJz7k1tbE+u6SN
BqW7TwgFvBq84Uj2QGR/05rmTBXNuKjrzhlHHCueEt6lo2InXyZRXfTS+IryHLTRsMVzKd0mFOpb
kgIrTvj4hPp1w7+WEb5VdVG7yVfLxAysaGd+WV5QUc6WPjDFLTIFmHgIORVqM8uArM/tQAHXpaa+
88IU+Sxldzlt6D7IzRkl7q9xT3q9pEjqhgC2W1v2ouegwUhd0PWutPEcZ+R6VJON2QW7oCacspXk
+7SpDzViXI0iGE37PhWO5YpMeQ7zBmNKq7MEedEaoDCLWZsTUkSIuFUV6VKSVM43LFiFB+COjbH+
UGbjsoA8zG1jcjFQOrXNgljPdUR5HS0OlfryixldoDNdeQQdixQltFlPiRiXVpRB0H+UtEt3/PJz
oQ7VddXujXi49MR4X5nxxqPAX/sXJGQsBlVaivSe3KRdOtqYdfyFEV3UxG+moLkM+6ZrzPYgUiyM
dtadwXlLsTuW4gqH1Sq0kmAV+gETAPVGjTKAkS8qHYmYelWrW9V/SLxp/r+wVQxrtXcZc4Bm70nZ
hRKkOdZLJUuNW109gwlC/lIsmUujt9b48Ra2ze61kOM9EaoUDuJ6WGkqyY45s0QgkOzioiHwEPHn
U5A9B7Quo/hRD921NrDrvR8ldWthQaBU1RnnhCVZ6KGnPE7IeF2gg66+A2e4FEZw2XOGAsfoXRTq
sDCtgV3MN630lrGFOzqqYdaP1lFtwy0g6ENtHA0yKM1j57kPdOfWNAtxQKNOWGhtgLqqO8MLr8qX
XW2TxJVZZ63yxc/7qwFZyqAn57zoA9DoTUft5KymjEA6E9ULMyrEim72g5JYdCpxfvRDeR0ASV/J
Znteu/7azUYcYTh3SbiG8FLs8ypDFRAsk8K/aaEwLvJi4jr0GhZ41eXVDYdqH8DXQAOrFmupq7tr
jnUZhm2TJGI9pmyBLBiIff1kRPEViOEr0TXuGmUUhwKPTNZp/WfZHplRs8DfSDhHDmAHviCfUFa9
akMpd1MORrTktOqyafuNUQmEpwPnN6m2lbVU9d0RM0juhI2fo9JRzGZtqWrurlvVHO4UOeWw6YZt
4eS5h8Q7SV39ErG6fK5zwLmrZEw9XheY51nVhndllGFv5y0uFw0ZDVcqINQf0EntJT1aXBSGLeMr
/9lZ+F+T5T+KQB56usly3f2jyTL9A382WWAM0ijRbGCktizLKg2TP5SuigUrEKEonk76L0Ce+Gf+
JAnTSoHZpWlAhtGKIg3VaM381WZRgBZyNXBXCGhhrhj/KsIbQNw/uixgTizOIULGGgcnif//FYMk
a1l/a9u8YROFmiqwsXkJnKL7Iu/Ke0WpeXdtA4kAJdVjOg7WRSfr/ZNIKd62wOdWcB2ildeo1SVR
Wz2B3yR9DYpQbvVM5dhCXNVexy59Pw7yrSR74x3iDlTzfuUd3bgZz7UacZQ/SGyB1dYbNri5dULE
yFxW0aQvzbaODzj+LPraiAAIe8LKvwmlshGrnLoPoSN1+xhZKEARFCBzoMps6l91ZiGivrWpDBUj
vboCYmGdh4Vessd1q+TMaDqbM2Zh1Oaiz3M0gglEGBpMsR2VC60Dwo6KJNjRmcrx+lEZHDiXavkx
UWGz72vRNPdoBzhHFtqgHRNI51tupbpIXE7+oHNZ5HIkFLWGnz8bCPLE6CGxF05rGbms6IMFrr1V
nctngPhTFC3BJeQOcQ7YaZWIvHc685EFgbYDm8tQwoJUFD8KQsI4+x29rjtrK+upjIaDmlZrcsPG
jCJIW9+ZiVjqUYOzqjcXQpQ3wne/U2Npz4qye8w5We45uytXpWYtNTPymQQrqBWh8USMqnVAnXDG
UF3hELzp7SJfay2oRGpi68H1vScSB2igAM7HtlEufd3sv4mk/k75EksuctAvvV59wTa77xQK2iRY
wl1042v6PeGWgnb2PRXGjZGWP7RRvsNpcOPqYje0rNlluanI4kX4yX9Dx6Kx6VI1yBwBlx7dDEJz
buWYRF1lXUratZEnt2UiF4dQ6b7pKhkpnIx3BeDiOm+AgVAw27YJDotzAjAIGc0CTKgdrT2V1DkD
/RI+aLcrxQ+YeJRQpYWGwBnSMZ43+jbEUixQrm51LKRB2+wLtQ7vO80dznrCRaeJNW4fW4gDzXcp
aG5KzyS69wvEh0Zf1i0WwCoBA50NVkVEdu5bmPo1YAGujySbnWDpYrGUVBwtGAg5bYETaRa9WiTt
QcaT+k0SZupUrUcAGVbpve6TZ8lmVR4iuj2YxoMwXQV+ldwjDKIuhIxwIK8TdVNeYNkynaYZjX2q
pemOBoO+D7GYLdWpj2lR58UrNO0s8MUyGtTYs3LycD3h7ROLxs2L55hKorqppvaoKZEv1k0t00nv
t0+nNqos+sbpp9Zqp6o4sOohkm+JWikuget7Bz23MG3HU0wHFqubaurVyj/btlBVEXjY7qiaO/Pn
EqT/XI6qaWUakqhd6ETn3SacI660n6uXKlUuRmWWNNKtjHMhtepSFmZ3501LXzotgkqaRgSLi+gH
EXpAApohm+hrzXBH9G3GRsf03ds6Hb0zfEz4LMETo7MHp9PWrncXI2QNC21bC19dqQYRh1bCFteC
95SjxXTXvNfag89U7bAaq3d5x27AtbwnOVB+tve470mcWITFIhvNdqsFHoU/9O/PXUsbCPEetYda
l/a5HU99FF86V0Urmm+YoKk2yE39lPUEey16RdefKa6l2sp0tQ4DaoAzYYFqjGyNsTC3gRy0+P7K
yLpQsky+A6tTLHvOxgQAC/0yBhpymbQgVDGbuxh9SzKK6rJE6s5pdYMLvtx3JRJsU3YbjK2UiBaZ
XcWXZdr5G7ptCS2xLhZ0ccQqlKjh9q2tA5QOgt0Y6cO2tzSUNR4HuCS51JCSlrBM82SX9W28k7EQ
7NSRJ4fsIvyTsFD2bdbtgMz/kOyM0N8epanXx3gOKsTcm6DQpJ1Vd+EmE5G7Mfku0J+IEksK2YGn
tPQM1LkB36Htjfu673CJ9kF+TaVIwG351o4hh982N++kZuBIaqJQrUVNbKpXdbtQq9y1S5jbPbWh
7Btnh/HWw1e47t02uVCJ87mXgs7f4zKUtppK77YLM/8sAl19KcXlcMT5l38JBsOTFj6rHhM1xKB9
pLFR1rrauK5LKT1gYE/vazlLn3zZGG+CXnVXwuirFYleYmMlKL0RX8SkeQgXvOcwPv9vy1UP++//
9z8/Ob2nt1w3L+mL9y3+TdgykX3/2HNJuIFUjbQFOHzwOXVcsX9tuiTZ/K+usNkCfDD5haAq/73r
kg08RKAOLRMpjGWoEybyz02XrPwXRqY9gSsVDOkK+Nl/kd8wmQR/meFQ1hgaziLTmODAUNl+6l5e
77jcNOhZxo5GIMmPRqnGdzAdqAKxY8GjPTktmBJQO7/alDp/XP81lHi2z/v5qcZkPYKsj6NQnVkX
TcvDfURITuDSAK89vbjuysL8gLT55oewaTUAV1sybZPfN5MF1VbLq61j5GnaI1SE6jbyCmov73+V
yZQ4H0A4m4Jh4WOEOfsqjeUWZaNZx4T+g7KwFE87amgI1p7diZ1Iza/vf9zvbsE/fi88ajxSHLvA
SM/cgorZ+UT4mkc9cW2aQOqNUsjJJQgV/4Pv9dbovfogdcaNNlJbaUTHoTlm1vbxVS1ESRb6+9/m
radvEnchwtE0+aeJ7vV+3/CqNvF945i4ln3NX0LWTp95PIvHXNpgPUGfr1EMWr3/qSScvPGbmTg/
eSMNFUbw709GHI70ZWLrWIpSWce6F4lFUWsaOyId93ZmRzdNabvr1IzNB92qjI0OIuEp8AzKQpQp
USTEcAZCWg+EasWyu4pTAn8++AHeHBtLt1ULMDlE+NmDVQsBi8VgbBIb8gudMHOZCCv4oaijTRqt
oBDE0ewPdeJJnvYbv7qFDo9HC40bUO3ZyFA1qPysV46kxeXnucIuEetWd3h//N/8EOxktmExJ7K5
+n34Swl3y9CIo5200bLWS4HLzuq2738Iu7N//Mq4afkIpl7TwkY5+y65T8+CNNVDP9JxXZe63j3a
oRVnZyWrYcYXs1GUELEOZrLFExBSfx+B0GiFKje7QdC61i3dJYULwWpH7UvLKeSldmiStQuCchWW
vgvvixiJVZf1VGeC0TauybuOqe+CR3ZQchHoxUGsB4hiB/mdaQBYKTUog4u2L8ofPq6NZqF7FnVj
duCUQTwUxOhVpVx96FvEfezE6vC2Jkl8CS9W3kOVVammiQawhCCuQ1mBQ0UXURcpbD6QFwcPhtMx
7y1XWaVZEH3T5TCgUGuOITI508AQX6jqJKulejxItnpdqoXab+C1q+zq5TI5Tn7KcUv9R50c7CV7
OIzv3VdDnurxcZEKtmXAyctlUbG7XhKNwl8pard+0XxMy5jta+nZa5T+RxmG2t5K66ldjoqMfnYp
+TeMo73HMZHYe3lMbG3JK+adGwUJ5Pts8OtboRLxufHS2t3zmHcSm26S0qlS+oW3JtO487dpJrfZ
yuOk98PyVGBAniRzLgiKeswOCmFvVA+YwgZajTq7R68qpRcioodoVTIn7FBQhOaZ22idtektXfma
kiXYLxKAhSjlCwniRQm0pOCUndo3aqAXjpdg4gEThLYjjMwYhhS0D4qFknXHouKhb2+JH7Jyo/ti
SV1zgANEiCrIwNIZab2fF/gCv/mIG0M6CH4qbw0cjY8pscMhIbZ6Sz1f65tDYFVtBJgkL2N8O1ju
t4Jc0HyVmMDZUQsitwt9wVE0NwxJ2phWWcgr3fDSbwF1NQ6UUoCzHVBH/pRUrskGd9CzSxnkBiHm
UU8Xs7GB4pBiYwIWAxvqPettj1RKS2GNLL20HJ5FVyArSyq2qGofKQ8mYqkEKiJHtYWpWUQrZUWn
FjTFZJeWYaPEtAi7KcxU77JuZREAcFMHUX0gNFz9IXhCocrrcneueFF3mYXUiPHjKgP8tZTTBDZH
n25q0sgxOnIkMfU2jXXXxzTkYsgL9TGm6IFvEa0NZ4hg0SZD1i/HuhHXLH4prxj9dIylqGndFSGA
7PsHr7dgPtH//IHYR0ATaS1jI1WC96YqdChimkFeOw1LgQ7SVZv+Oehl7U6J4uprR5jfjdmZSURV
yRhoH0kNFtNiiO80M9GPkToGT3afWO0q0GygTaGdRfuM7laytxO/v4QpmwXbINWyPTIYzg981/wp
UDp+oNHSkyfAfd4X7qB6SOH7EAKRjiZV56QgXFbO7K92rIKggT5goDEjubvk8IZIz03hjqwVxhbj
mGdH0cqUhLiII1F+DTRwgwT/JeHLwM+A5FFO21uOQtkz+cHuFwvmKr0vTs9f80rW7nuQZcRe2mF6
FaYexSzxU/CvZxlJUPQUdJWg9rB3LEmnHiGlZvDFBWV5oeAKTpeq5OpUorvRN8gNHstu0yWc4lZZ
Cnh3JXmmfpdpbXsr4ukZ7EVz31ec42ip4XInfTQHsFT3BSQ7b9S6e5n85GOB2zUiEr3CETfKTRRs
E2qS1TLtWv9C4MygbUdu80BaJDK9ZeSmIENbZCUh6dmB/KMrGxrGPtMyyv2yImdZKbsAM5midA5e
4PjYZcNA0rcuyQdImghhdSzGYg2HroCXKNkenWlkPR3D1MbHiOfeImqewJx1WWu6U3WJRGW7nuqG
npZqZ23YRft21E3romcmz78mDX0gf6kpKPg2NmI5ZqAiS22bJkmmJ8HBKkt8NwrTcVqj8dFJsl40
ZtmpN3oCAGaZiUq5rEvU1UzOKnlNEm0z5YwOk19dBFQCxUZHafWk5wqIPNLQU6oCvBQ9dkALGopJ
Xtm01nkls6aCeMzqRlryrWQq57IamD/gBYEmjvtw3I5qh0EacTN6oFgjIr4jbQVjbNCKcykNlX4h
4L59KfV4OGg5UdMLAdkGxiFxq9/bSKrIDHZtwsB67D90bEXwtSGD3REk7L5I4Ahf2H5DXqNGxC+f
l77fYbDw/BCnFHlXa+g72jFXfD9d46CjF3xvBZW4LYYijFf5UHnBrrB6r0aSHgCSpD3IJlfyS+id
fp4MhKWDLfM2JumY3xFfycOKnNyo34ERwfnYU0BTlmPnip6Dfx5hjbNK8zKues/c1VYcyutBLTJC
y+xCQpSWRxDEqNEVDzR4zR5BsJ08uMIayD02w6Y+R1s08BHYEaD6aNODpRkF0JwiybGFaqrvGivK
D8QzpanxrS+J9ly7SgeYSYsqRFCQWuHNwftyp3wyqmubXksgcfV1JVOMMaIchRFOaGoaTWPwJIqe
lHTLj91ntde0RU09BGSNW/LqyCXrEPxTO3bh1bm4rdjMlOrStIO0Xmqh7rsLMyFbY6EHGFvQ1IyU
VAgFJ0gn4FSBMiLwOkLJAh565AxuQwKpCmQW1GrsFbBvfFZ5SjdVcSGUnojgCo8lkdFVxkJlxNYQ
wjVMDekgYor2Zz0rgb0mTxnyWlJl6oPJxmxvUBQEjTPZwuAWJVglxOC5FIQBgtEoDSin4awv7dtE
1Vh+rkYZ7jbex1I/jsigvipFRzERfWd3hSUHWigLM7SjhalS01roHUnzi6IgxQHAMieGBVUNksaM
WB6WVqVSBKP7yL5B7dqE4UQlKzZeA0lqyWLUhMuiSRHHlCba/EWldiiLMZxTIKcRJ//oG7UhK9Ct
KJT1smJtlcGVeod4srDfcGL3RzRpfS7tOjlMbgxJbaxdOXQmUWmBZfIPVXamtGelLoR/5w5uBERb
H8mNL+lOj8uGNSTdxHVJ2J3Fi6GtclGzqFUlwozn1gIEG5Bg7eK27mAaiC3010KDEVaopr1Qxjrv
o01D9TG6GsLokPVRetZ6mdTu+1EriVy3k8RbdkAaUx4HL3+pGOiIWwAIvCDFEp1/IPXw5RRNjynH
NoN8ANwftlT2BQo/tsCNvKyTydoFo2zySdejcYVahgzxxIWdFZETZy/8fpSYlhVZ87e9xDa7t3zp
Ft28UZ4nRtvWeyzoUbsaY+CNDQfXeP9zm/+/Tt9/qI68OvH8E2mTlbX/f86z8uU3T9XPf+pPsI0q
KCIRGKYYgsgp6ix/VZ5kRfuvbCqWZU81H5Pm3d+FJ03FiGWbKquKIsu2jHHqr8KTav7X4IBgkZ7L
FTms/6tm3++HQIAwsI442c7zT8jOC/LO673raSu8KzxP3vrWKC5fjcWHBaZfV58dmk34+KICdHJM
Q/1LUlf+pLP6V2fkX9dm0F4XKyq5oZJAIeDaTcMrO8kthMb/8gD+6+IzyA/6bTyq5I0csV19zUny
2MO7bNefG5Xpt3hV5FPbKtYDlzuvOkuhH6GcSzKU5fcv/ntl6ted01R+fXFbHzXyVmPvWpNkd910
UvYtToU9pZUrf7zs/5/ViV8fMTvJd3wC8mg+gtZNfw4LmkVfuBfv3/+pB3JWjbByO0IGablHkI7e
iqDY+74WvHN/V4TfeBxPjc2siMaaE45ka9tHswUCEpVsY3Q58EGeig8eyt+LHX8PzRxmxprRj6lB
/dEz8/Ei7vJ8V+qVvOz1oIZG72qIgponWnjRB/WVE8P1s+ry6lniUAsLLk6sY9g0l6MX24vYRUb0
/niduvjs9aUYRgAeqdZHCLtfpRjhT1bqD+9f++eQ/KrY/hqq2fsbWSW6rqppj1UhrwHWrjuo/TRS
lPreGu8yNIPsgcPoKirCtYThS/V2cfPsunuz3vDvmf3sCveDL6pMH/rWzcze9yKDkT+S6XpEzL/g
XIjC8lxKrrvwwvAivD9PPQ77XhqRUe9b69Hs2HTyysZFceaKQwL+9M//KFp9+jsAkBFKmYCrh7WU
/VDBa38wbKfudDZ5EDUBUsRv26Mq+XtVfRqsYmkwImp/XqYbGUgKm/6FVMIcKFCBkkwL8dmMiZZP
7bOI5Nv374NV5u0Rm80zsQ3GuFSG5Cgo9wBTwNxVECVcY79ihEbE0fvOenTzI5J0mURAxieDf46+
lzLg0tXcKcJ1x19G4+wqCKzEByNknnjL54VGaGJRAOMrOLKpx01UmvuuF49WoS0jNQTZMJmEykzh
1JLfyFIMSgjC+tHVw/vWKg/4Sn8EuX0I8gSNRXCtDNJFYwePGNXvSEp4KRHTDnJ/1lUAhfzh3JLR
56J8n4Kh97Wr3hld+RRNIdUuXe5U7r/C5Fz7+KFsn4AZ+J3Qxnaw288gxV8adX/DvuCMCsS2aUws
Xt7SB1AyjVhAJXvwh8uqbbajJlMIrL4GaXGR5jK4a6XY2W1JOGx8DAw8CThWN3ocrIY4vu+kbhP3
EQdP+O91V2yUuD/TMRuZSrbl8ANhoYWAk16TRombNUqXQ+M6Q2F8chaczeFyR3EOTXThKC0LnN/3
KFTo8m+bWEkuRJVqV/5ISdBt/l342a+5ZD6x9xz69SHkO5T5Bvr3JiyS9fsP+ok5cHLCv15Pw06h
qJQouaN1PBAjHBIlz7987trTKvJq8tYyvDZGrhZOUShYrAz30rKC6/evfeItmPcrWqkCPGNSKUVi
VlWkP+j+kfDs8CosDDv54F07NTizOVxN1YGIi6Fyhs4+4j07A+7rvH//py49m5HpD3LQKszCkQqJ
BPA4u25IcVq9f/FTgzN96KuBlzBMSKHqVU5rW91SgiS8kKtIbCNMWp98bmbzY4/mLy8AyDi1NDij
hEhLQdv0yXFXfr//BvR82npjiRCM9camvrRD1OR/bk8xYTZfj06Pc6WytLhy4j7+AhZrYRjey/sD
f+pXnb2oie0PAYklpSMj6Fi6w+hoQs0/WJPevji6m9/v27SkuG4pQ8BzxtuGZT1Ypon5qXdVgyL6
26CEKspdza4LJ+rtZ87P9iILxAd7oVM3PttnxUpJkgp4aCeprG1Kr29VyUXywWR86uL/eEcHOIsW
F1dsd0PrZlx2bjWsPvN7avbsLXX1vqR2YjHLFKW/w/OjryDmxB/8oNMP989dGXF4v4950iaR3lGA
dnDw0Zgbs00bRzcodM7lePzRacFZWseto1Mxv/rc95m9tZVhDNjqp8HKaWVJ8VJN3X8XavnXIoVk
5PdvY5PuE3VkGzgK1pIFvSdQopq2e//GT+zHtHkXlxgrokdy6P1tbabf0kSXvowmAEmKwtZ6JL5+
Q8rCsIzTQrm0gNXBuBiI9KD2ds2WoZhIFO5mNIfmjpQw9TIWFl2hnLwJySD0pImH7lAOzffIQMBo
tLLxyQdoNiHUUWL2vSRqB8jti9cLYO54at4fk7cPY5CBfx9wt0moZtYJPybxAjtC9EjDVM172nVr
Ax3FAfZ7s45zUe3f/7zpsXzjcbVmU8RYdwlNhqJGAElTpRSAj2rSxj538dkcYSqam5aNxFKLh34p
lSZWGou5+f2rv70gkrLx+1DJKjbcuBlqR7cwo3gjNgu0bAlGNln+1IKuWbOpogn1is+l/+pL6KXr
3tDWJo22D6aKU2M//fmrFd0t1LwOevjuZj0oWMSr7waYxw8uPmOV//3qWrNpweqlIQkgPzs2IpY9
pWH5HKDqs4maaqEW+Qjms5X28H2iiwF8w7KiqbqGsGB/cAOnvt1s6sgI9kB8UtK7TqrrLC/Pm9T+
8f4vf+rSs8Ue/6JWlnjsnMzUnhE2fBdV+/39S2M7ePuFmL3cndur+OqD0gmzvtnLBWpYkC+kr9US
qA8sve0qD3v6zqH5YPi+tuoKBGgRk9WZVI/N0gDou7VJB1ibnd3cmDSXL5LAcjcEPIImgjSHqQ7u
Sp7ULMduVG7R9BMllAt7S7zgbdG6yZSSUaykxCIrRKK77Vu+Tk/I9ZatXCe7Oq6qld13KgQmYiYB
SxZH0kIwIEP3WNRGE1xKtpbSEHKrVaKMFsY7iUwMn4xOrKLKDfSo+tFFZnImF3q+6pJJDm+J52ao
QrATaC2GqMphq8nJYpIXbjvDfjTbpF93pBsvQEblC8zTTzgASOJKIPq+P/gnfldz+vNXL0TVSfEw
EKvn1PCoV8MAxECqkw9muhML80Rvf31xTHGW1pLE6PRekCyHwAZIINIX0zCpORDxAjcPUt1CDjl5
jJnvfbAxPTFL/YPNX/pa5Qkjd5jK/X3l0k2S7KTY90r7wSecGrXZFK40cRyBS8mBb7gHKcHzlinl
n3aok3XTaTJ9Y32YaxMjiAHYVLTcoRTfLH27xHeLLZPKgTTsaZZFH/w6p77EbDLvxyjJhSlXDnGW
V03pfiWh7fb9p+rULzCbxHuwE9ZQdKDq/UT9YpVqcg0OCjSwEYnV+x9x6u5nc90AuwZ1w5A7Ak5L
lw/fw8h6eP/Sp+5+NteV+aCEncceqYwD5RyFAJKbxhAXOofjD167Ux8xm/IaVYlMMdSGowTCPuSV
1O5Us0Q2Mlj9pyrkKE9/f/kaqTGHclAMx8hlY9Frw11o/ztN4N8L3TxGG2h8EbQ510bpjmk/LC/y
6nOVfSwzv983pP4GySbXBhlb6lt8Mu//qicemKl79noyMiNLGnQtMhwI9XsQHt881f7cnsWYPe6w
8YyirIThmIEtgSTFsxR2YNM/d+PTF3o1RZe2NLqDZesO2afEyZFLsxxk/1/Jrn/9krMpmgZ6W+g4
bRxdysJVSWyyOwWrvH/n00/2xkz2c8F/fedQRBUM3YZDLlwOS4JGimeXwQ6QbLlUEYctCoSCH0wI
J14pY/bWChWhSAUOxrH6ol/a5CgtLJSLl0bbp5v3v8+pR2j21kq2HeEXkHWnI6MWksq9pNgvn7q0
PntbvaAbCBcY+JELgO2eAJlIP774YGxO3Lg+W68so/ajsG248cFtF7KV3rS+/LllRJ+/rz64KGRe
pZNOeQmyiZgr1x7fHxVlGtk3niB99tIaiLT8ULcMpw8PKFKBL0TLuN8o6a3rk9WaX/SBvoLQ0Scv
+NNj9UHADVCBwyI4mf5XcUbw6WZ0P9BCz1TKf78u+uxN1/w+G6IwMWEOEDPe9+Bb4pVcRKi6lb1w
DzQqtObKhGUetZdpijTMZX7EHdYXFJunJkYB+fz9wTn1o05//urtItMoGw0jzhw2B5sshtE9lCBU
Pnfx2bxAWgeZIeycHFCWF2ZWgIaSPpqJT7TRtMlB8/rOfZfkQBFYiUOAQ/es+2GzR7PyjeJ8sMlH
lRpooQ97vFpPvtveanJ+nxOefo1iTV3meuOTGYGsMIIStm7RyC4QSAUrFeXcVStr3jGr+HtVbZm7
LMOCVaHTTnqFNBId3xbu/c+N0Gy+6Wn+65CHU0cS/g9F8WE/WcS0vn/x6fl+67mfzTRjkqHokeXE
Kfr4IhtqFBEc7IjiTr4pXve5N3eyiL/+GTo6SEELHscxvf5b03hPRnf//u2feDS12XwzmqjJCqlN
HLe314kdOqGbfzTuyomJXptNOEENe88f+9hp6Fnu0TLJN6gMwwtFGlFnxoGHnLcC82hbRbmqPYnA
RJXc+LFRy2UFimrTRTBsrQ6/MtC79mCpBAJ5AaXDmpMgWgj5Vld6ZePW3QvZvDX5F1lHsoLOqSUB
v/u5IZrNbF48unWTtgw+3JpS8becKFafu/RskgrGMVVjjNMOb9EWBtk9LLQPJuRTP+xszjHJ1SOR
oI6cyEpf7Nx+lI0PptZTV55NOKLrZVM0Weh46GDXWmWUpMNXnxzs2YSjE66LeLcLnKTpIDZ5qO+H
hsiAD8Z7euXfeFsn9dXrF4lECT0f5Z7Lm5t2AH9rdhTHjmmzp+We4DZl8V2L7Js6Le3Bi23K20Sz
Odnvp7YJuOSVH+sr+GrUD+4tzd9MkQ2e7QPA9ZeZfMN7CjjrNgLta+UPCBvYIy8iVblxW+jGVCf5
pNp67PhT0o7/+FjZM5cffL0T3242F3WCZGaZSBKnH8VTRIwZUYUfvcwnfnV1NgXRjZZDFWycU7YZ
vXJCeQPlc7+5OpuDIOlN8dcpAWqFd8iU6ipvPjdvzn2QpGeEPmHK07xJyceS4Nr38d2nBludTQsx
E4xPCm3i6Mbe1Zzik+u5OpsTsiRO5c7oI0dtY2VlIyvb501pbj5317NpISKYM+HAydWz4sJzm0fq
cg+fu/RsXkizIokS3FcO2Xn60muifCvFUbr63NVnE4OvZ5aB+jtyRrvMVlUWYUtX7E9efDYt5Jli
SAbxz84Qew8yuuolGUefPBXOnZ6QDC21G/vUGXKQprCpAO5nn/s553bVSBPo39jVOnJoV+u2A0CQ
AF3dfWrM51rSkaqTN2FPHK3QHohUeSI09qNWoPyzBPHGXKyYv8/FrpdHUWOkgSMUactEfOC11417
5loddL+A9x4k+6rfT3N0jwPCrx8MarEKyGQw5KtB44idSEcPyrnakGGVAHOovgM55QoEyxMgrx8U
rmLU0GaMZkftd4EjYK/Kh8BLVhE8Ui97QAi+MJjbVUyqdQ0IeHSYwPNU32XNvhVAQ8GrgbLKRbjl
T0YeC6kTe9aPQvX3qfG1z+Bol/UF/6eCwL9E+lRbw5PlfhcW7Gl5oWlXHHYPLAbqaH0v+71pAOmq
qaviZ8uMZRH607JATNpC9rUtn16YNXB56NF8kSC/DpN9xPeR/Bd3yPl9n6tG//k5XFKmFoxXCBDD
BX/NEtqa+9BljA2QzBi/n8M48fFgVtfQK/n4vKqg1V7y3UL3BYzjhgFhNWtFfubGE4lF4IYjlqYs
zmqxsXFo8mWnNW4w5UXSxlcgjM/LvnhwbZSW+YOi76POg22vLuQkWHuK8cA9eNRXvDjZKfJjWUHP
SPUv/4+zM+lt3FgX6C8iwLGK3IqDJEu25dnuDeHutjnPLE6//h1lddFIXoCs7kUQOLZEVn3jOZld
nVixCisQb0JPwy2BAzjemuIsaSClScJGxOyrAQGRboTLZjL1phCZgcRedIjMR4UOshcBv/k4fkBh
3+nzeqr1IShTxgfboGiP17/RVO9uIW4pArBRowdIKv/b6/DHiZ/OtHtZCc4vAyhIRHLOj2QQ/3J1
Xx/6v3sZ/jj1k5RNbb0ljZDj/CxHc6YDpUYWd/gq2f8c/WydnH/5b/3DVf4nBcptetFPzIRcijQ5
T07zYifi9N8+oj/ugK7o2qJWQ3ERKmU1tQFsbC9y/o+/+B93QKsWTyTXVJeOzXs1L7dgVf6lBmtc
f8O/+wL+uAI6mtZsMFvZpebZhwvkG/2V7Relygl5/q8Rz1A84AYcp/SQbsadMb7+/5/ZP331f0Rt
Jfxg9sXi/OJa5Tc9L+0SI1Z4roRbfLMa693Bt/m3+a5/+jP/nGeGFGqLdhPZxbWhBc+e4zzUQ2zt
6jij/KG05bZ2sRkleaeA8Cpv4500vGNrDUDxePGB5yXGv1wv//CH/znqLIVVln1Z1Rc9b9pb9iHK
uxFV2XsGYo1Tc01ClZfDf3t2jD9uG7fQbLGteX1xlvmzK933ak0+//8v8Bqn/s2j8xcO4X/KO+Vo
bVXPEMsFLiYIfKy5qAImz89HKzvqRe8dNK9cA9Mwm/+Wghl/nBZyMdbYXYryAmB+Andd0G0s/2Oj
0fgjRHSlY1bsJJaXYm4+6rr9rHTzXygb/3Dy/PVU/s8nZaX9oLm2Ki9ofl8NMf2g3vkvD9M//eg/
zoZVacWY22Z+GaX+im3wreudfyuD/dPP/uNsaPKhH/XGKC/epL+xahaVbAf+/8/OVab0tw/PH2+/
EbsNikQ7u/TSRD6x6u1Odyr7ecDJF6a5CeJeq126y43WAdOY1weoDB7aD6fKg1Rlxr65kvfLHHiZ
tnYTKLgmw0EGK5WignHoq8Te2dDFooI/IpihS7LnHnfxv/wBf6XOf/P0/zlP2w/rNButl14UhObC
KaKakySnV14XbPfWD8QzKwMV/I8+VBgC6CcQas3iDRhLmDuXa0SFjXrHrT5sF7N4bqubfNH4i4o9
/4ykehQIzGQFg/Mt7e3wGjpMbuxfo63M+lEVj2qYAtat+TH2YZx+6wCr1b/cC//w1evXd/5/nlhR
Sb11cv46At9s3Rv/9pJdURl//83/OdDbe00/Ux3NL6XRpk9r1qqI4un2YovZPUxZCQ/Og2pcIPgO
jblM9jUEXqbJ2ZDdG1BDfMatUU9vPbBVxL4mJHq9ei3MlHqFNtjJDpsTQLth7u/mPqPo3QixY9d2
2luK9Uoaa9Pdwk7p2TIYDetaZzzUk9lUoA9GIxrbuTjNY42qIKnMGx0g3bIb8nqKUmYO+YZs7cVt
vEe91ANnMe7TEXKAtVhwaR0GMsZtRShVYmGWabvlflwj/K3rqQ3qLLPOWupZRPIrumjwcy/AB7Zo
RW0SYl7MvjU1558Yj8TX1EztV9rmw/3GejKSBK8IvY1fghFuFKjKUG9xnyUhb4jcdQv2Oqt1TUxD
i36OGeKPRLuURyvX3KCxrAfXcH7mKfxrwAea74iyP+RjutwwZyc7vzbzM8tEyb7ous/M7YFAzJN9
C6buC7Rg8ppuKcTftnzr0ICfbHOI97NtD5GjtwgnqpzBj5pl2Hu07ON+HhcoJ0KJoGRAxd+MTN7Y
w2DhhZVEqjNg46rJXsusb+9yrWVpu4y7V3IiOA+smotPuzPs+3zsH7iu/RFd0mHt7CTkZyNk1cc1
Kla00PlIV3pu4LXnbVOEpZTJfVwM2X3Wgs9jHVfbqSz/gbmsCteCY2StvO0A4cFEiWZMfqEPw5MG
rOJha+1vBofsPYyl+p4fy6RHr72okoHqIlmYEpwSxUeFKve4blkMPzAX2s8cpG2A4qgNgBKOB8vo
NCgrFtC3SiJYStLpkBS1cQR1ybez4LQHkbcmR7bYJdqCavnQZ6zIXmd7x7xe9P0IYhVkhVXtpgYR
mt4L56K5Cu5anWCPxxJXRo1q85sYA9CO+W6iMrmuz2VdwuTVYSiQ+nmrDfdCuMOu52xlfKwVvhpZ
vBXDSNaiDKkEzBhrZlccXNHZ4w59AEJwNXrFTTjFpfXTTmygw1YRNz/RYuaRpzl9iINO3zex6Qar
p3V3S5aDi0e59VI5gwX7QovHz7y05LFm+T8cYNX48EQcpDtqGr51++qrB4J347Jv95n1LuqBlexS
gfSmV6wVe9WtZjSJBNyNpZUhFVyxcx2AgrtJLeNhK9EowklWn7HTI3kDC5LsmrJdeCNG+2ZG5AnX
hoRXkVJdQSCj+e50lo+V/tj3+BmAvM+HLpMbqzJ4vNYyrUFSbsibdXTUxqZgIhorkHLFi0noWSbH
FYPeAxJ7L0y4Tfb6DKQ7ZIm/ejWm2jo70C73TYYdDBE62mdPltaXU+CT9HNo5hEDJsOpV5RrKJxm
xl2aomzBuVUL9Aw6KpjNcjaNKmluHF1Emfduh/83ND2T2VFA6q9zjQW4YqPmZYRMMbC91TUeem53
CdEQAy1ouswActSwQLWlJrlZ11fb0+rx4izdvP2Gv83Gilu2qwhGZ9HXqMkblhDgP+KLE67G9WPa
zfBgiTZRzIEv469ckzDjCSLUqwJkdCGOm7/bXuPwyJWxMG1mWurB3QYRTia6obD0yiFQdjdrdCdq
6+p4z/05BZRNma2968xq2uP/tUKnBUeL0gxLwJaY9Q2q0o2eBX9NnRpgagervRqX2fZZU+uMFnY8
dYOhhVXTU8RsXB1ig91ogZALFtF6Vg86BcJgyYUOqIiptmKaPT+rrZgads9URiGbr5z98s+B2ThU
YFu8q+bMV13nxyiLdlt9bmcwkzsE7tuu5oFfdjNWh0M+wC2QWjIHq/BwHmbODJh6EmYdmPTSfrpT
hy7JTExEGGKFde6yaM9uAbt07WhGlgPNVSZTGS6m1YMBUXaIGdcJSyPdwMkkxK/DDLA/xQDjZl4K
hiUfRnFnDGD8Hf7vj3Ee1dustvmcMIp76KRa2hCJY/E0dV78gOJwomrSX5FJbekGCm8rXr+YrSyA
OzrEoZyeTat1DnNlMOKNTBif1uqMP9dKUrzAD3c3ul1MqJ5UN/ay1EfUuFQQjFrC9eU9GkAx7bzB
EvdizbDSFKIhvFnpy9e4jQDrT/W+MCc71PEBv2hdXx9S28nu2tWovvNUsKa3LPfuEBO3ZIN1z19l
+Snc/i+0KevDxJCzP7be9LPKbTfa1kl7s1FvHWfVWh+qMmCLmApHOVTkHXvlYpfk+g8jy3/plbxP
88r288GwHsoGEAha2Y79VzVHWRk/zSYXQGVDcnCHeoPb4+SBcF2ADxJaslLO5wbMeGdW/EKuuZRR
CRuUzVltC1jgrG4Zkxvvh2oGP1AB7OrZaX8uLVg1YI48vCopHBSLiK4rNITaJYOZ6Rg7vpISka7W
7daKf55Yn22d48WtfIOFdH/monggivml10Lf5U6D96/CDsS+fH+smIkNytZxCVUXJlzMyOuQTqQ9
pJr++neAhkFpbsDYQiPyoetuvXftUd71WjxFXtHqjzN0ipB2XREWdmwxy6sX1j6bVc1/v4eDW9d6
+1y3nmVFzWCURFcK7rO0pIm5BqXbMd6AgIBs7CMgITNiC09Eq+V+9JP61Sgt2a/wQMKygQAtiNhD
q0JjVVqu4pFfqpsCgBgps1zi0DSXMZKFStmLa2wALqbjRVOdfE1eu/oJKiOI/n09ZX5WaZCZlJ71
z2J1W46oyg5Sw8Nl1opiD+li3Zt8nB+TifAgvy5jZoa23VjGBKoedHcdtX3iHXG0Ic3U10e0T+7O
hqq122wNpB4by4w2dF/XUPaOzVzY+rE567tUwobcuTapQ2NimxnSq/JeLxQMn9bZa1ZsH9sam4hs
eIkrhVS74uq4qRqzQYAjtBOCuPd0w/FbZ7Z2rlpgvfrVc8d473HqDOtDeICvc7v47tdJHoqxeZWt
hRGKyI1aacFASL852out5donJU+sSHISYD1keanWLI+c3gPIhcLEcdXHwC8Ixsuo76BrGwe36eIX
2N79eeO+xJWVvHj1+sTpgaoaxvhLt+np1f1cHFccFEezS7rIcjmmeUWb3SLd5Yo/wQoI9sTbwwqr
fLbqNSg4i2We4SI1UVfLJFysidVgrx99zzKeNlRlu9ZjGbYdpDg3lUxObY4iQvNq6yYnGKl3Yw/+
jXhh+fIqbPKoW1dE48BAaQxq9hKzncbqeGuXsySE8UiaNHf11eyUd91gDmDvFsLdxJjUZXMX97np
e6V2CZTiX6mpG5GY+uSEVPaeINF8zqfpdRry2J+Z80eBiV511czqMYfltlMMiIT5bHn3fdyrL90u
5pvEy76F1+qh1WbmyyYAm+zYZceDkpjGIRXY4qTI5W3ZGMwwxzql9kal6znuyCGQI6Td9ZLuIJ1M
K2wX9hc81qkCwGa6BuZP1h+gz7fJFwUMLR28M4cfDqwUf1CksuEO5aM8bWuT/bBFk+/Zaha7rarK
QGbpeljc6puiPQmNGtJTwUF7UqyURMsodMSI2MAdOfrMXSwBH1h6t1omL71BiNeaU8+YqbFGPVgz
vxPWVd1zZbwbAm6xZXEO2qlNm3ZWJeWu7Vcab+vqN26++KuW4UsvnJFzM/XMPvJ63UZ3Zi/ZRod7
xMHVvlc6BmEcKYSDRC3s4ha/mm7akKQ2XWgWScMTpW+Mbk04d2/iKxqt6T3zNKeQXpCDtGFyXeZt
5AqgKSu+bH0WD5bVr6GiIhsttezGnQLH/ey1dsXOQ0Upnd/7t2qr6YgOTNvlZi6jpW/FHjREdexK
iDWJo+rI0z3m2se5/ehEY2GpdVzfkpvuc18C3IuzBRdfN8C8mtUe8/hwnjMjwS+31bdqMZoDUP/C
N+J12E0Mwfu5UB4Ci6uMtxnbszP2kz/Q+995I49UwgYFbB1ONn3sSqL/NA2bhvslhz7t51OD30vh
cXGzGP858OajgF326s4t8iBX6GedXyEsh0wwb04ILNYeVUBd9ndGmoykrDTLOnsYQxv7elBjiWIG
URVP+cpvQKlcHtmZSTO+O817G0aNxHWZ6o9qGG0rdHHBv3ajHPPdshosdTv6eNvH83ZfEm34ZSvt
741CwrYz0x5jmrXEw/O06qbvgoX6ncSFcTDAL14lvH3gLhLZZJIuUeaI90bNcNF0gBN47b5tS9cj
CDBWhA3B5kz14F1CwzOfvYQLLy2T6pTYSpzWRjeCtvHy0wxw/sCft0VzUl27QqO40WuDOZa2NsEB
5299zY5XT4pAPpMb92hcPW3n2PUIPWz4Zqbg0wFp2ICPLNMQtezvOUb8CPIcFjuozcMwVFU4ti0f
lBr0O1Lfjbl3digRKTnRWnBCuWpY7yfF6ba2S+PPebLi5E29x9XUMj/NU2RC2pwFtc4XxJqDCHCi
bLSdNjPqY8nKhe02t/U1CXFM5YX9UutHTXdFCCKxv2lc2PeesTpPpUsOzylEVrdqV9MTT99jOzTY
W9hoYMRnkrwJwnqqUaTqGIDp9Vh9w4oa8lYfrHcdjYZhR1PMYwX3s3vNl4VBDQ7y3ZRm30mywg0f
ETeks2sErCWVEeqLep/XVwv9JIxwzlkFrk3wism0tHeT2WcDR3L7nTZx9l4WWXLiopQvTTcWR3h8
1/y8s3cGHIH9lsSxb2uoJDykOMfUxLXWwAXzQWLZe8tz1ruYn7pf9Gk7EBZ0AZj7JYq3cUWCuzYY
Io35gaYsH36TaodhMrffa2dhftTpqVWtt0G9ot8z1dWvqsy0B1FOWtj2jXhxtwr3HfH2qaPcu3M3
socFg/DORdBDrcHNIuBTRPGG7TxXbZncbqUdP0x93QcT3oFzRWRCWF+m2a3C8vVomGMc2Qw0HZMO
2RJTrNPLWubJHjE6AzH21Ieim99nW7BHN9RUl3rp0pmUw2HkgtppgBhQFHJ1ZauUd2Kmpaq62r0d
dFWfx8WBQSa8FaUglqPDajBjUFc2eh69rvdGT41KJFP2blZ8TJg75IVyhw3MQP2IM5tlvlZUH61w
kIb31WM/2ffmtHr7BZhw4OLGuBvYv9vJZjYvIu0ujVvpArDrYt/oTaqGoEt0SddUaikWafdVNNLw
N5m9uwrttp6PgT5uX6Rc72UafxRDWX27VZL5vUIkIhc9UAvUTAhdTYpHZPmh45w9uux9I5laM98y
K9cfueeeaT8DiadyEw1ZW4RNukxsAU3ZeYUyG7mgUqNEjF3Iy/65mmmxo0jh8E55X7GU+OG3cg4N
HCxsLw7ZDZWth4KxO4ojmDOzQva8qyNsupKoKEQR5CE2LZ3n3uzNm6bmtLKvYvilU4/GtmhRmf1s
dRJQlxnKfWGvF/IheSDTnnx55RGpsnnL0+Teriae5H6YScfE8jYOuvxdDBS9eOda97Gg1Xwyc818
RAzJQqWlqldoivYlHiEIS6tbdlPb52Ga9Iy1F4a4oVJi3CEuQCeHMZthI+8dT96dldqn2KZx78YY
M4vFTKKiEespTossmOGyvFTUF9DBafHvXOUUjjRIVdO4etBkh9uiyV/4zLKgtNvf5Wh01I88Fc44
JnZrM76uo/tEQHYBHkCebJifaGyex6rOj0zvwnDWEPaiNnTJa2OummWm7LBad6QpIyrB7rbifImv
4sJt3spjP/B+7qQu81uUzMMZCe9VDV0vlxEK3w+5WNcgo4fVlmerHy990DVOlA3eGY2rjeFFkzf5
hFrPsZx1B0RURIRPepikGdVtT6WvhpcGeu6ex9K0wnEU76AxX2zbWV4tHtdDZjT9WVSpeKa2n6GT
Sse9GDNz1wPt5ut0Arxs+2Zwq98qUQaEQzk3PIZ6c5OKEmlWPeoHu7FQakq32yWrALSHU/yqS6yY
wZ5b60GzNIRorhtaddbvNYgoN9CQQQyQwAcwd5OIilUb6KlnH6q+BUTSV06EQLb1ZVelITLuMQCH
K4N6tFff6JbqrUs9caNMGrwqdQIKw/ndZg7YwmRO0qAnN3o7BE0/pAcunjmqWb8742bRHjazy1+s
nE+db9o7uWbdhcoD0krIei9d8IEzFpFgBCIdDDXJI9HAL2dsKGU39uAT4d9zbomg4/K87eCEq7g5
S+wR5zbpmKaop35H8q3dx9b6CZE49auWIMWRODkbjNJ7zS4mIoDtl7iWnRjve5K98vx2zOUO3q8V
0EjK4Gv0v4y+e9fS6xyint1NC7N99Dc2yqLGw1JWJ9NCYkhR8nWrJJyW1tt1pjx3M9tB5qDOfd8j
Tecx2Q2DeR4a+2pbnAZ0kcYvi6utW1ro3PCKsYVq5Abqx0T5xCIGNZb4wXY8svStWg961WdvQlKw
zrs6vW9JKI7z2pgnKHIIaEDH+8LzWD1r0xu5mTdioIlrGvvOcvYGZU5pdC9pZ7oXt8am2Zi6e9N5
Y4LPjzwPrvaOtgLo6MnVg0IIFenCO2Zps4R/aSNlwdOsOzM6GWfOf+Ew2QErfeGJ4ArUssyPHaxK
hqkf5hEsFpAaYr2DmMrzpiefgxXfdGVz11Ui31Xacsq2h2ETOLeXfZaCh5zkzHiHoyWB64g+sm3z
0Jlb5UvN221dfY373pkHhhGNm2ZaOenX6nHa4hvX1YqDTL2WAoSiAFJsYWd5p5ELbhzdaGUYOIE3
jpYQcnxa9fd5a517rTZvZKVe6JZern4UI14ehoFvH4sH6wGFY+Nz2ebDNM2XhNmnXZNnaDOdrL4U
hddEM7DzJzcRlMCz7T2pzTbKtM++zT83lDt3NngDXzh0QrpiZlF0lVnkyl78dKrtplmn6ZCmMdZi
yI5dSpjWQZws21el8ueSJlc/ypfSroNuSIhbtRqhYfeVIN5MFy6LuC6N6xrmOeOi12Rm3CKkfKSn
4m/V9mD2enU0zf4qfKR7tnU4ktwqfcXQ+51P1sESjLu23kIC1D9SLij2uZhdPMx4ypNlOpPTnctZ
H4N6Mw4Lg69+UcSpLwevuE0XXbuTKb++MW+hneunjtFljh4Izk6dek8bSh0Gh/jMYJNT+QTUsY0w
hDtgubCMnhy1wrXNYjhRXhV4PUWkOW0PcJYZhzUrQdGxRgyN8Pmtc4c1tNMYnMGQnotOP0h9e2eN
SofUSZhEjKcOSzJ4/lTGFJ7W5bZtmdY1lp9gfQ8EkijMSeS3Mv8lekxY25gqCl/9wV3qfd1mH3mX
ncnPT87K3R+PafscG9apk78dx3xr9B4FZxL0yz2hQVBkFEOEV2QnqLWMAVOLJ6+ZdWCpoh6yt1rU
v4aZ48Iziqi3svc5HuXJXtzpxsVj82UmnXVbmc0jxVtnx4z6c0FJfdfP280w9rBJNfaeNQMGuynn
j+xqJu+sEVcn/U9nvCCgvxma5INiZ4Ou7dOrG2pfrZ8yJw9a1ajOekdK3WeGgWDZHP3Zui3iPglw
ECLnUeY9qPvWT3oDDZkp82OnWM7wtrfK05GUz+1+ZZKlBmTlK5pnvrTbjucMY+i2JVGSPEExORna
xZjJaxf3B8f9bWx9zUPZ7pijJtpT23i7SIj8drl8Jban9mnDEbHa2ndhaaiCRHdkKeVIylMfGe3K
6a2o8uccN6V2Mxmr66AntnIq11si+4BBsJIWdukUBPKW2pGmv7SaR21ZulbCkSkXj+E12f8YzPn3
oNGLoq1pPaTm9BJfX1XhlQ1dA2kcGqO1CVa0iVGe1qMiO8UZylix0zp1t/ak6FVHBEG6XzxT0P/S
Sq09aKyRdiI1g7JoH/SF9Nd0yl2RsZcJsdcJrUl8UAsXgdka30PpPQrmBY0aGlySliPGd1yzVtxU
+y7+maF3XjXVBNrSD1Qei7fVyPCwldVt7Z0ZGNd9fZrCYuCd1SbUz3J1HjV6WlPZfiniP90EaiZR
uBDJ1gzFrTqtHt2OMHuH2ihbFKriVCrdbxKSqw1VBjs51WniI5pW5Us9OxVKP0FabzGY6tMhL/Wn
63VmdstJ6X19DwH5kd2YMLXGvbTVG3xjuavl6P0G7bnHBAoFnESIJvivBGIwcrD1Ky+GnV45VKDd
pvD7gQ21FfaZVl7cPnnUO1Lu1qolXcjllIs4mtwmxyeXH6pWA0hc1emtk5n53jPH13nopb+K+pam
Jv7yhb6INUEyiQmoqc78bEqm3xR360abQiU9Ql4j/6DURW1MpMWVrss/V10waNZOoKMPhUhXzp7q
SVuKZ92x+HyGO8thIiJuf4w8n+Dpx2d3yPEQ1mpjvXT70RnezzIrfpje8JOm4hZqronNHeM0wkNP
YFJvntRmnnP9t2H3kjKpkx9sxqjPakZUvSXoEVGn2S8LwXpoDemNAQ4vqF26GLlmdY9r5zhBOzaH
KhtJndJsotdMSTzO6RNpUJl/Z0vv+G2pv7WTNgZajo+iW6vKdzam0TqLC0qadfuoUhKnhFyNXHLt
38gCH2OwUXvcvsx0yqXgVFrtgxtrvZ/JqfVxLhcHoaZXp9GGOz3O4nBzDWZPnXqMsqVYniCTF6/p
lFMYttPhyZWU4tI0mW9p9YlQW1zxJBVCnLZRHx36YOIP14BwkDbbZWnG+JbUxn6qtEx/5iawHmXS
EKTJ5SGmTwDip3cj82pT5ouR7/o2dXvsXTWfNWd5rM/WY9fWc/hXqOp1RWIFrPaoc8sVeDawO1Kf
XZtna23s0HHyx8ZVsFIg0O7ISuoAjL33MIvNPZldzUkCemqX2dknu6v1viJI9sU2wy4w6FsxcmDu
aSqs9Jqd5LB11fPaZZhDDGt6KHunIzqsESEoAH1pQ/EbRbs2asPtRGhwEq3McKYl4tAgvg4KQ8Ws
HbXLYZubaDN4etcUc7noreSdExvguBp+zBuwzV0z0kPx2NUNHKcxQ10k3ckoWhtprWmGmapW+OHt
qaxMWPy56d2ViWdSCYwVWybsyj2nhl2fTXPLAJKAoZTF+mAqSdu/0Nmws4wcLKOTc1HGQPKgtd8z
ibA8pJ12HbfRv62R76uoHevZtuoycLSRTmOvtmCptLduoTcwj2VPNkFXfvbiJylsynYTB2fr83pY
qLdVvgbUF7QXMBkUlhaWmnmAcnLxwSkPylTdwZioGVBdFA7mF3c7LSkf4rQ6/TGJZ55k6XqJGdhc
8cEw2NlzXQzrTeNobVDOznyZ5bXkYM8Si3xZE0hp2eusQGFu6+A9mPP8THVBxxqybTbneawO25R5
iIrd5GyOYxXFS8kAwTz3+ynrtgfXnM2OwA0wVmtl8e0yLvnVyml9dpgcgi32zHOWm0zjj+jaqcRf
LwUnTfdjRipS0FTb0+a1+M7ayj5ldpxRhkXk2M2i+h0PNiygqTIIEBkcMRkJ3/T459zFxVF4jnlE
5b5hxVT2GX705kACzKtfM6/VPf9ya/tph3ZaTCO4pnJsblcx6I+yGcsfdmFaN8tck52mcftmu7P1
k/6YYOglrqKc1p3PPBd3BRVTO8i2Nb2l8pn4S5KYd7XbezvHwtG5U4JiasbK69msl2VPAywN20yy
L1cMw7FXJeW8dXL3tJ2tt77SjQsey+xojvV46olunlGZFI9el/e/k8lEbUoz3Ar0Sh+vfTYG8A1m
WrKRWRlj7rRg01R6WSiafdtaWu2NjXKrv8RoHvwpxgKUl7FXB01eIB7AUUwlf1Qx+RzHDPPUeZQr
5hB2hmrkzTYV+d3Syu03BPeRd6QH34kO+rPXO/KLpvYOxapzMhZZs0+S2P7iqVfnKbGriIFF93Gb
xgGdPA88XaYqXalHO85Hggfhtu/dOoLVT4pvNPB1d7RkbfaymnFJ96iz+R3mVAzBOmT9ecbfeBnr
xDjLIdGCKpNNmNtjlOv51aNSju6+4+9kGMeSDLx1i/upbFFRNqZwnSl15QtUm6FRoDbNH0IsLeFe
3axfcckwKI1C+qRJnXzijpiP+M/ks+zKfIApY8+BaQ4L/RoOXjrQ1PioBgh94gHwKAM2bved8+Qa
eT3coVdC8ow91f3EXFE90A+tP81MzN+Nhxk9z2MKbKbrXMZectB3S/K9CLt4zMZKBlJZtP3ieL7x
Ul69skclzXmYR5VNmIt4dj2X9sDKzTqfMOv2x1LYzEoshejetobLxyt/polMhmvlpjxoZjf7c9fD
Y/Xs+FDIIpwZaw/jZW2oKmksCjSzy2q7m97RF3stWm5Or7B5SvT4Call+7L1K07NhKpGE1ZDJX7Z
yUxpSeOnJ/NS3uCiyoAIj32EJdU4186o+0ggRmbNmNuJqXZ/6jgX7hyYQbukWwyq3Vnv0/aV98qy
AZt0/Yc29l2/y0lTOBjTzfmyER6w1EaxJc8nxDhuhpgNXc5tMidjsWtpnVwahvEihZ3laRhaBgMy
zOydx79NxsZ5fx3Xjoal2iJr4nfSVNIcW7ZUgxT/UagVHfm6bKxT7cbpZ44pL9LT8i1p0OvUHAea
DwrMyYLOqLsfMhHN28wHE0pn4YpgqxicGoM/68QwzS7Tajwu6fA5FzjZBxs5jSuXPRvTw6Xo5sEn
DjcPJrzKu9IW1qssxuFgZ2tFK86iPrW0hPsDopceb2iEN3UM5VQy3+GUs19tLTNqSUo/3CCi7Zr1
h+msYr/qcxzRynHJn10Zyny1gjo3CmbwaRpv3nzVNmg0jWdvvB22QrBwT4MoiQEvG7P1f+ydyXLc
SLamXyUt95A5BncAZl29iIERwXnSQG1gFEVinhwzXqdXveinqBe7H6SsW2Kkrni168Uty7I0JskA
Mbmfc/6pJUnC7b5WAay6Iat9Uk4SsjIylCyz70U7OxiZdhHFdEG2TZ+vWtsOd5bt8GTGhdyoxv8g
Y4/XgU06e4hsra/K0XtSrdDn1hCyMjSFYHuxsvcs/P02Ugw+23uB9dOdM1XMC3RpH4LOzVZO5KZn
E4Oy88ICOm+L3lgz7XnJ8yUWNWjz82FIamrcBCfOYWjvBliZgOty+CDHIAHlFIAcGIMjQ06Z1thF
2VzMVjptzMCiHQx4/xUBSzyhbX4lHf3AO+Ae5moaN7Rt+X7MG/GQekF/OkVEQcIXj9HBhOJ9og34
m2l1S01WrafByrl+kXE1yIbAFJilG3hpJt1fRoQVH4DzMFk+2FjSXIckuToJRE7tzJ+7cJihASmb
d0MXWzcqy23raZq2qvIvofonJ61LSW0Aca8DlX2NvMrb9T6TqygS+d4WPawI1TVnir2oBG4brLO+
HJLzanSs25i8pcNYjsHONoJPQdBauzFKjfMx6qxH8hr5sm6n89Tt5SFCnL1zRBwdUl3qXVX24W06
MhxY9YM0LuO6H9ZOb/dPbZ5MJefm3PmjVeMy3M+waqK42rnBDJav+yfP7qAO0/Jfh1kyVcDLnnku
QzdZTxJYqibX89SB4kOcV9Ppx7QMRm5hRzOR+f5T2pnFWdY46hp3Tuj4qfGpC6fsvK3BJi3Hyrd1
wNTJcPv2VCDZ2zH6my7nxCBbPC+KdTu38yeSdN1NlLv22nam5i7Xvr6vh1yfDNp2DhhxWpuBDeIh
HooTeG6rXpc98xMyi8gKhlvR3TJNZxbe2M6qM3R9FYxmuo0tZYUrUG0+uyw1wSARa6JJcHcJGAlo
RzJ33J9UBLRBHjqAhm8Gb4pWztwUp9WM7VE0iP6+z6Z6a/RTfB/PUMXc0OqePAZVTN5mfUr+k9y6
U8CXYQwMQSFRruTofOBXm1PJxrvHz/kpgjvJ9Wz7nQri7HHGDe/94KTE4VR2cK67PjorIH1iM2H7
WzUjdpjMtH00IVd8NpxmCbIkGW2T9+JDx1ntuLrObRCW+o68wjpaVbqLt3U515uA9NxwNOrtVOTB
mdljMGa11nSHPHLCOc4hb37KihttVhCg0gomvFV7yVXoe3KPCRoFuDa7U9gL4+0s63KTjFO76a3a
v2hApj7SL9NmRo6dPxljhNAuqGiGKhDdvd9Z7TlhK9MVbfR78m4moncAb1Zm2NXnhNS8r2aaW6ue
63Vve499LK0zjQs2VBimy6CPKXgkXEg0hrc453yWxIB5QZgwD4gZsmLRwOxCVcOLsGbwnzTvJhbV
ot3QsBYs+DQaePSJL5Yb2Lu8lMnBqfwKQRu4YbCywtCu16QPjhrzd/5zlpXGfiJIc+/Zyr00ouKz
MUwwP2ec6fbKj0vyiSd4UR76RrdqEuDlqgCElTd2quJrMyiBudxY30zNPN7HLtZ0FZAdQjtg8yhP
h12aGJ+z0UvWMLHkXlbgJ+niGLnDKzE8yzwZbUBGyc0OWRywGu3rS1jL7ydDljvtVNmhwC1z3Rcz
8u1ZPkj4K2dx3tufCHkkyzHqoxN/DD6obPwSY9m3SfPc2cKKQAJIwtEZKdbBbZl6e9KthxnWhYqr
z4bK48va08Wt1IqN0tMbGCzmHBPUHEYzzvRw3UMAjJXKjKs5I3CNEPgvFQvymt39JSGTrpW7sL4R
dtNeWm3ZXCo0iXOnCDp04SR6YeRfiGz60phmsTGrnolvk3jsXV3BbsvwLstd+pwit70nv8Z/bdW6
UKqi2VHkW4nmZIwJlZsYVmxbCfWTXGt6FhV/6psyW9MCYLUjAtfYQPVVd4ol8Mpq0ui6hgbxkMTl
/GJNZXFvCdgYbtuZt7A7UhairmDobrgrI+yTj9JobHj0ST5TIxuE3uPMlDSGtQ86oyK8jDZwW0gr
u2mzEUIRg9sa7C9w6y++hSoWzk61rWBi7U1wWNjZMRbZpRNCCiabCPYr28dQOrsJRSo4l1Fdk4xU
HkbfivdTGfA4R2Zzjhv4owcxd93l4XjIsoEAs7kLwN7DcLjrIN7tYHyxYw2EZvlwEe9rUWYbSvtp
XwVJuDYZuJ9HsQjXcCcY+/R0OQpQZfXNmjYwmE2Yus0OpjCplNuAcZtrGgwT09nwr4aRcnwIE39H
omv3tQZppSmfoTtZBDo2fVx8qJVTQkDUTETWnfAJxVS1tUM8ILyzyEsB8TI6jIt0ash9QGcZw7lR
8iZ2WzZLrB1aeoqXhmH+ZeckcUL8Ze+9uIUHUa2DvROAi+6CfFaXAgEOBVVc3A05yfDI5JhNtsn0
xYeQeloaqAirlCFiL1HhBAmJ9j30KcZS/XDW6go6BGFn6sTS+GqZZAJxIhB/jcnXFw2EVQbyCaSD
MHNvXZFDLDFIPUtGOH2UKmJXWfUnRpDRjhkqHxrCHJ+j/itWIvkXX4ztJZ148D5nurXz67k8Led0
ZEOLaU0qnlAdq2lPX2StTTvXpz4pXZuO9ujDHM+kNjR9y0Zk4qEZqfBUlWlz2usBDYCbwOgguL7f
eWkeXhZB4T/2PbM9rchfd/NR76OUcqbsy5HMCnCO03norT1KjZ7qlaTFyadRiyZIlGMazglDYq9+
0NKZtyOL4UoRpHruxugTKYlUtCfHDPqFA8ZpmzF8o0i2z61ljGRLNmX5iaF1fjs2kD/K2AjOalyP
tq4N4jubYXzXFt1wPnawKfESRSqT05nYbe+DhGXq1jWju0jUhH8WCahcbj5ApyGyLGU39Gwd7CHK
lruCfMxDW7nwuJzQTlZlqJw7O/Tq8wneHA+/Ttc1LxITHnLqBgtci5A65vnGqFYDzsEfecuTy8CB
fUqrnH9oySwjbmBQBL26XhNt/c4erqw6CD+HfH+deD29ccLuWVYB7h1T3J2auZdsG5yBt5UfVhss
J8N1JplthBiyYWTFosvU/k7CaN9gmwmaGMb1l4akDBqCZNiH8LXXpjF1Z705I1qPiVQsfK85IU13
fHFlwLvgs4Xu2H8qwmYJ8IRTToiG0fRIUZpkDreocFiYmzhjYBNOHxsPxTtT4qdZdN22t+FXkmRI
8iN27cbeUfXnyKoBL6EZbaHvWJSdWTggDSF2g2kpyg63Hr8Okki5MAUE7dw+2iRDHO1q3sBLkcyI
jDrRfgI4zrZlihB0pmU9iMlTp1nlkUdZBsXnNM0eelMw7oxYRBwXLUdQTg+GUc4oYhwJJbwhpRFC
722KcAHlfMarPElXpnBIyKhRYcfr4NTed4npb2Wm3Zc5//yv5XeeympCgxS132Lk//3V7rm8fMyf
m+MfevU7zf/+9u3wuVwSyl59sS2YRU03JJRMt89Nl33//L9+8r/7zT+ev33K/VQ9/+NPGMxFu3xa
GJfFn3996/D1H39ai1LzPwOZ/paVdhc/a/34x/lzWTz/7de+h6UZpnhnuZbr+ziZe55lL6rz4blp
//GnYdrvbGEJy1ewoz1hugjriyV+7R9/+u98/qd8x6MAN5Ge/mdamnqH/gPujSeZr/hYEMo/v11f
zv/6uyyRS/dfOrgugtnvP7WcnnSx/xfgN8p2pFz+Pv6CH2V+emopQWfvgBTTfJyYfkyrtO3aL+Tu
lb/lRfPtUKYvSR03sfhW0EJeH4pCI6nrejyw8EFC83x7JWTrvWVw9Pfz4SCuxebBFRJLNN2P52Ox
R7RzjNeDqeaNtOJhayRksP5wk/+6iH8UXX5dkmrZcJl+dhBfCq4aSYjKOToIEY4eU/ThwMVtvyqZ
Cage9nAzOnXwW3FzvJGC/zumB7VZAVkcZzWoQgxRMJQHDAYhbhthlhJ4mpbN5tcn9Frk+a/DeIon
S3i0eEcn1KrBr9ywgmbb2vddpCHgCziXvz7I8iE/PmpcL9SCgqdaOpyLeyRET6ARjtPg7CXG0rtu
aG3EWo1qs03KX3VgZ6l/yzB0OSvFvMeysDJXpqeOPWKsxtcw3Oy9UgH7UEEmsFFpb/v7Z8Wr7boY
YFhSyiMZs9uSGt7kNrpVh75J1lAHB6obB0OsjafTt+7Uzy4iy4XwXOU6As3Q6+c7KwIppsDcp56w
L+K6MtdxVOlLhK3JiVJpcfvrs/tmiXF00yQXUSmbS+iqY8tSksRUx+RpT2pC8bmsRfylrCTdWSXj
QcMSQI9PGeGl16NCu7exAu0DNI+dfi9C75tZjYSWFKJ5fKhyExmaHWK9vIbZGFzHsJyZu0zD/NDk
dd6sqiZq9l0JYvsIKU8aNxqgiGM36HLeuG3Hr7AULiuebXNmluItXlTpP8ibWz8PCCju9tHUyB0R
6BqygofSFGbTG1YFf79jLqsdazzhrdy0ZY3/8UgBDAz6rGZfhK3YAq65FOpT/0wQq4S9O1fjby5O
y5lxGGFhOORI+/ipz+oJ/jYxOkXsNhsK0YnmeBz2GYLD+18/HH9fNTgSFanNk+9KeWyxTL2WUEnU
ezXP87opUOZlBQjvbx9kWcbZAdk22BSOblSXopZMgnJvw27dOS7Gv/GQmye/PshPngZpcr0sZdtS
OcdLk2XHhtm5OVzMsqIWXujv9HZgG7J+wx/mp0fiAFKYQrAoLdf0h+dOMsOxjbHcJ56OGcS02KKW
RYW9QWT/VvDLsvpxW4QCioNXabPqvj4SEeiIpox8D63dWYU51L/Yjd7yl/vZ6Vie6QKukQNuyqPT
iSU8pcZN90PhFatBqmYXAboe4qJzrn99i37ysJHpyiouheUiDjw6HUZQUx1MQC0+bgQlfjUb7eRv
+Qe+diT4fs2oyGy1pNR6zrEzgcIA3rHbZF+6/iO6yumicrvqgl5X3RYwsr+a1Vi94Qjy00OSQU4V
YUthe9br2xSJUBKnnuwxuorWSRgVJ2Iw873SU7GfJqQMKwOq1BsvlfXN3vT1uk5Bais2SJNty/zm
yvHDc+i6XYvKO9s1ygy9ba8G8dSUMUxj1FSoyIJ06bzbqbUYI1ftgy108sUne73A5bVsYMtTVl5W
ZTFcTUM6TyvaP32qRkUit+cliB1YgtCE8Pcnq8FpYMNk5uxto7TxQf21DzSF8YLn3jSR5VzS8eru
GulMH5+YGQj5rYoLZA5tLYS7yWbdwhcMrBzul0z76FEmZiFuybNbQgh5aJw1A4/gytJm8oJxUN2c
BhOXe6sDo7w3RqhgJ73VCJi06bAXM4PLVaxIFwVqEDAviqF1dk3NJSHWMR9ObWuGTm96DHy2TR70
W5Mo1xgkpPEuSzMJHpQNr2eVm0RDFmShvtQOkTA09+30Kesct90kWYrCXdVJ+EzifbEJmg4OUy5j
FyM81G3pJo7EdO6VCwmbWegSSFqMeCaE+Vgzpq3qFKldzZB9zdwd5JGXzDPXYT2xlNdJPw2bdPak
XGeOOyXrxFWxBd4qB8Ql7ux86tGC8SN4a71EzZReEl9f0SXabXBXk5aEyTm0oJNpConRNIrR/OqE
PQqrrFH9gwhNbEuQ140XTdZC3i2gHn81pkqbqyBvmBt0UR5ArE6y+qydTJFyGUus2IK6aNU+nLoS
yNtvEU3iOoqCYc6K6RaIuHvw8bWFaSRmGNJOiIYBMUZ/j7AJlLSCGMaUL6GUxj5i8GP4nIMZMXJF
znWOfUec7KcmT2/QgJf2xRwNsE7QxDKFBe5H76Bcb6er+l4ZZRbsvYmdr6rbSpzUclD42PUNHL1g
dDE/5Y279UwzxJKlRbrYemn6YZLe/BnRknnhjSNmiL4PpXeK5fSC6HYWFCesF/gbNQ22TVmy5IDG
oA7JbLgMNdjd4zWxQ7Q2lauN/AQBrS94ONvmyxSEbr8Z0bhjAZ2o+JFiTX5tWgbXa1zmJsJaqrLK
z5I85XXPpW6QSYL5voRVwxLXZAgpNwnQyOM8hqV56CsZxLADG675LFHOwmNp0Q04mU7u5JDb7RqH
A5/5YQuiwIhzAl0PBWgeKucQhXgtxQzcaJFuUgMqHaqwQFLYBeY4bnxHGztqI5B/EA/jg+3moQkV
31UpPKE6Q9qs22lG7AGvLOr9mJdKdBNwg7KbbeSaAuVbFgvzZsZrRIACK/1RmXVZ7tVYaoJAp8z7
kNU5EtQimmbnxHdmxriqT/0PUyfGamPX8EEZOhEwspYgo+0msrP8feXyW6vWNzFOB/x3xm3NJOwp
Haf4Lotn2WyngZf+snLdRVCpcuclY8S8mOwQ/4XMstI4QwQLYOJzLzDdy4GkgTlSlpVYFsGTauIQ
On6UxP2KaKQMWqFqsDUEXE2Y3aiIQC+ntManxLPb8QReCdF/BFigkdFBCMpYRyDJH8a+cqTP/K0v
pb0myyEJzoNpIUtMYcQcTJumGV0oq2m/d9i/NX+5iJ902ZQv7fF05dVA5qp6Lu5a/fzcXjxWxz/5
/+Uchv3+F3OYMn/MYlzLvg91vk9u+I3vIxhpvnNMWzIzkZRBgjH5vyYwjnjnez6tqMvOy4TCYvf9
awBjmnyLDRnCNy2r921c0cDgZTZjmO/oGlAD+Myo2TzZpn5nBPO6snFt5iEmrZxpL/MXz1FHFUCQ
oyI0YF6y0PXWe49wO+BN661k1qU++veG/9dRbJtux3d9GvCjo1gx09VgdjCkhGtzbnhNeNAIF/CU
DCte28m9++EG/GRGYjlL5/vvI7J8MvNyHZviwrKl5Ry7GwdpOw+BRlQOhzuBXw/QOKNfFEBKizBh
gmOI/qju8Psc8optBaJHRBqCcpHtrh1mxlRERa7aG+w/cu/UMUfHRyjRTyWMCQ9Wo8V0GTWppo8y
AqQccZwM7ULD81mNN4YT2SLYjCC/hY2TT6Zh2Q6V0fUaspuZgMRPc+egFtM25g3xyqWpdYczjSXN
8GSCifVEO/OEMNvPBd5jC1vHxop3k2FM4JI+6fm5sh90gWB/2NSxcGjuRiGMLlhJONKqXrm0AtpE
vUmUgL+HwRGixYxSLEo+yWlo5w8uZBNtQ+IwbbEH3uLn8FRtBG4zTq2Yvbf97JJyW6Q2kk2oA8WE
Xk+68FMhuQY0YMEKH9Z0nFdSjhmmBmJwU2xgKf02eJ8yhd5GY+YOxcqKc+KBVvwtPmpfw7EpYZxI
d6SWQdIB9nS8zNA3NCYiOs27HkpARvwz+dZ5XOr8LJdm9hHCUK0OoFEp2nqY8CWUA1CT8DNxVnlz
kL5HMtHK1VD/X6ak1fdm3hbWwWDbQxuCtaneoAGNSGSUJmYtKpGhcZ/l8BEYEoRFt11KmeRrGSZK
r5UwXLHjmhvmajQdT59UAYZrT0NqefZzUVIJANa2+JrjVwEKdNbChICUR1MMy8AunN77kjqmlbJU
QyU6geowoYlPcWxGeEAuxUg6NtRLTGXdNAjORmfs89uKjNvyFFN6Q6erXPRVgUlYWBvZuT0WXXe3
VLbqIqu6or6FT8EBU+yexSUiksE+K02KxTWMpgWvySC1FKt5Nip7m3v4BcwrFK+9Y7PLi7hc5HQB
IFiLfutqDKOqw+YpL6ryDOY1GCW7kmzbgzmlApZ0n+WQgcehU5XeAnb0OYHfiVVF5IighS9xWB6b
+cHv8SqpsJhwOnGbp+RZrVvtOelFnXPbFvtrmLY6bFFaGCWI1p0R23F3SYKJbd47ulFoWyyvMA5G
MNM9KuGtpKr8dYRwE7+xntKgXKlhIavGvZfHF/hihYqLvmTNoVMgMfsCUuLQEYOihV9rxJixyJhC
QAQ61Lm01WmisEm7ZPOPvFXnVsrcDE3Xd4gSwnleKsa6HhJzF+smdvcVBgf6gaK+GfA8FjCBNlhh
F/0dRa0Dc1EYNZzGVdRl6WcIBXl7ZvRp6r1PQgYyrD6zGbTBprNFTcDDpBILZUvUOXk93w49LOB5
XjUdhVV/5+Tonau7yce/0r9kzaJeWevBCrPuBoYMBfoZpI5Je1/mtm7lfCisKND3XVXSiNzV5Yis
oo9tlJN0QxU1Z9K7YQIUhB1HRUms6wb+mEoGyvmkH6qFdBkp+C7VADZUspT6V9Iz2QbQT+gUs0MD
U008ueGHYelj2FV4Mus60Du3aV1x5buJAdhoFIYB+771AsB2cK392IaktOsElQhXR3TVQbFwmO+N
FEOgXZHFkME6zw2c07QlgrGADAGz2+F2rFyD/oauwrEmnL4gZRggrXMFyX9f2knYo1PQzRi6mE7R
PyYPyEwm7Z+hVsbV6MaHiTsEF3iJwN5CjZkxcXijdX29W7KreHjSsIe7wpdMbI5NxZUVd63tCejf
HWHR2zxf/L4yjKw//nr/+ulxmGgwHRSWJUFZXg1q2PZFmzlA0mVa1SFAXtXfJTharH59mNfb8l+b
pOuwTVKRU4Yc2SzS1Xg1ShecV2rDV4c5H8/wFzk0WupzDDt66+TXx1s+79WmTF9uYnigcOlY5mlH
xwuI7iUV1+LyzdD4ZgY1OT1EWaJKB/oO81CsSmcSj2lQvWVe/HpWtNw54mCYFuI2wtVT6mhSXoqp
V0HKM9bKIMOYJc0Qq5fiRAhoyb8+y7/fPE7SdsCZPObg/vF0g81a5r3kUIADAE5D6JwEnRe+8Sj+
/VouJwLby3EpBOm2Xz8i8DuyxrXx3nPwqajZ3eg1RZDLT47TMgEp6ZeLKSFMmu7l+238n0r/T2uZ
8P6i0v/n/yn/AGD+5//947H4+se1/uf/K57i6vlV6b98xPfS331HPU0hytMGQMPWi4Ptd/BV8R3T
poaH1i0sTDh+KP3fgbvaNPjfUFFLLN/6V+kv3vEQf3tZfQ88xKGw/S389Sg2zLV5PB3wAY8p6gL1
+kdvRV8Zoa7J0JATc6O1yatxGDuJgC1Y7EiGNoEs4GZdcIB9LClq5sg+pS/vM/xEk+bSMMhX8Us0
CloELW5XGEtka+xwjQ2j5vLesr3xEAQxFQE6/Ldes9clPn+8w1ttAkPxbzoYuaxuP0wRU+DiTLsP
vaxS2EC9aV5Hccg8qk2b5Ca0F+cjry9uKDVN1Oj0yFcY4NQv6ALsCzuznVMbqt+Hgfo+gM4m0rOo
MKAJNnWui1WmocAuy+a0zcU8bVsMWc5NriN8uDgznnQgh2fioarbAanHiezs/ksCXfTCCAN320e9
Q6uti+QcyfhJ1ndpvHjGGog957SZMVWbmxeZ4tFTxaU8x38VChXEibdmra8HvJ4A+1+aSHYQFDCe
Ok6Lbi3fw5yUa8RY0Bb+ZdTVqAs1pZzlthNGDtr6vqf8z+LA4sBK/18vDvdQtpqjMcDyG9/XAjr6
5Wmxqf2XTegbyvN9LXDfSQsXPqgQbBd43rF8/DUFsPkWDQLMO+BCXAWWJK+/lgIbXgevqwQz920l
aHF/ZwiwpAj9e1924ZnYHu8T42yqDRrno2UAV+F5ROGPjVVqiid8NCcYYLEPr6rr70hAzjaTnsdr
F0IAumT9VurU6715OTxzEbgGHqghGPZx+iItxVTIiPLVKSNxXRZz9yVugvHO13b1xqLxt0M5DL+U
Ap9aihBbHHmK50bgjA3urfRnSXY/tolal6xvi+rC3/1w938yg/jbRXUActC6LqUHNeHxBm1jcKX1
iIOskE28wl0S/ixOFBgoo31Bvcgh76E6AicymPOfG8zq7DdIL98c6V/dWM6SNR4GPkJtFvqj021i
JAlCIwXDGy3BZ86HLoB3APoPLAhi/P7tzhB3DYTvBxk6llgxj6w++Iu2d2n28ajBY/gDqwvjeTXU
jbUtBl29FYvAS/H68XPc5Um24QNJQOpjL/N48oBnFFPSwp2biwqh9akBJP8GIeMoTZHHjMKLA8FN
E8yhmMi93i9qTG/82lx44QaOgBjQjhN+Wv0MbVlqSzygI/bOoyQcqnWf6kQtg+gopGEPjK9DHujo
prZEdB27XYMBSe11sGmxzHwvsDSCHRhk4p7JDhLwMPBwDO+rNtqlPp0qbVRrr3Row6xs/V5OJ1Nk
wxmsk8p5+vVD97qidy0Ggx7DRnbDZcrgHNeebPJ4TMMwXVkdZHnk595JzZu3GqZ82DYkqF3/+njf
UhZ+fMKWSaQEg6eE4X2yjqkMoZ/gy1bOuBdHYufILF0BcG4Wax4rSD97gb4DGNolNVrc0nlAwwMn
dhFptztMHOjV4HIS7vzGc/961/t2FXyugYK8xuLpuUd32pUGLO6e+I5Iy/iuMkW+xb/reW5SjzEL
FodZTdzNr6/E8UO8kL6Wfo1LwEruH68scx8VY+gsEQGptxiWCdwlcTL7LUN8zmxhcQi0a9SODmPN
oxe6A41qEovZ2Zgzqxs63W4DWDJvXL+fnQsbAgQO7GUxUzvaD6bRUUFfcJS6x4jalK1ifuBmv0Uv
+3YubHfUjSaAN/AVG9+P9VvtF1jTaAw307h+REEwfDZr7Xx947b87bW3XKhyOBgp2HKQOY6DNUZT
NaXZyyc8gVj3RTRItPnQcKtnZWYMtnBN+tgQUCf2oeMYiwfF7MotMCkgFEzibLik5y+tSxnHwJGd
wNf50s4l4r5GJRMiYOyl60PrtKG3TkYNEmeNTYxnQuNm8ibvga3wDMo8+zy0Qn7X6ZAEnUaBrNiF
JmHO674JEmxp7ISMiILUIWpuBFlXcw0sukJfAXQcgNrhyKV9f1eT9FDi0u6DEk+5BM3VYTJ+aaWZ
ElDdohwDbdIw/9FNDOFV1Yf2HmfdMftoYBrmrtvSxXEri/Juvu1szFrfB2UUWrueh2neDkRPP/mj
YeD5i523txYtKuo9vrk2UxoykXokzJDMVrVr5fWmLa0KlUXfTPnJAqnj1OvM+qOojD7fdCIIyXcM
KnlV1LjObhleed1pMFc91P9CluamzZpgunCqpo42SBtQIMnYgTrkULPfe2ruiAeTkW+eQNNX3sp0
pmAgusvy6p1FPCjSPOy5u5Wwa4Od3GwktoNm1qHP7E17L8xG6JNwzhAheqbD9UkxJT94qWvwOwyN
P5dTjn9/RbhpsKpSadQn5thG+SbEcy3EpD7P2u2kZHjTjnj5rxh7ysvJijXxk1xSPA6qFrf7vpzw
wpmTuX8Ypyp91oON4xTTNwzVS/7697rXPAQMtm5NMGvjig9DKZ4G5mI/lPb5uLMgd0zY0AXzx9SK
J3ExlknUbk38Hf0TfyKie3LyIjhYDYvwKXaI7YAwxyaMBhOTWp+YDHvjjSR4Ea0McpVPJkkX09ao
6rxmfqTzB8/u8y9BHPXZivI0ji8mVMklLg0tSD4rN8ISHF5wEaQWLJ6NCsIsngNxdhaHqOnWOvYS
kgVEXn/FSRo3nUEnDj5qKbJqJsgzZpZN1hzKOcI8rDRlMa55uCYsYh2D/qv3XNDkvs4y3KdQQLSU
lDDk1kU82l8YAXnGVrJD4ChO6Ub+E2E72RnKsX5YuclA7IDw0NSMPX64J4IpL8Y4Lr6RZMkZJG4G
RYPpecx86XFya8aFqs4c5nOYm31RSYURwpBMOXtwPhrOBrCgvcxrXF8PcMxKjC6LCLexNLXPkwCN
1bXMfMn7A2htkXdiYaAY1uD8a6B3E3lc77tQSibEUlsD6Nxetpn6pfIn/9KaK6O9hIfsjLti6mb3
mgAC60EZdVVdg0GFwXuzZT5/WnclHoSi7nHcrPBOWOdNX0QMW3EJXMeMZmHpN8b4kAyosHGqGPsS
5Z5r9ieNj5EHVn7DjY10HgEj9kBeu/WGWrarJsWT4gT/VqW2KF5MnNkI5J53Ef4HmJOkc5vtsPmT
Jbo4k7GRFj0cVQ/VSruiVo3uDAga+M+5hTOsZ4mj9go+qOmvPS9qkFx0oa1W44zbKgJc7TGRbpgX
Wxk28eu8jetbzBORiGoq+QwTwNyZry2v89KVZ9XOV5HQi+8cMPPoRMxW+HH06t5cU2jWX2O7dS8s
jPHLrV0hHRqJHUtwNfZRExSJV50B46t7/qTgIkjQQiDALawApCEj3WPM4K3Eme55rRONLUgvC3UX
2xq7D+wZho0SmYO/k1sMqzpwc3xvQeXDTZxhw7sWceWfWlFW6gtFteOuCCvR9sESVXBHLC5n3Od2
+NXHCPDScGDnHHKvnBDQYmotNox30PykmT9DHpDVUF/3QTurA7gFYq9CDnjZKDVlIFmqqR+19KYz
kZs5ghqMS81130fZB3PM/XJbsZrtGIsSj5AVkV2fxEhGujWwAhbZdqBWrTubV/MYk71SGZL4ESLR
lIlDNWI/UAXz1IuhA58rIN2zokYbw4Xwq5ssxwCDmBsNKBjmA5KNGf7FsCK3FretxEtahhWjZbzw
fjSfJmybH8uqJM98mGtb4kQPUrDusY8QlHkVWSKuh9ZtNYzhlK6RINM5Vgo3pLVAa9Ss8JGQn30n
NS10zT2ilxJxbwIqGTGZNMLcuMZwH6GnGAxDYKM2Nk94a0LTqoHU8PaYIw/DoDjXmI8l1WBtF1n6
p4TNqzh1Qisy19IoCRdApmtchUHu+xuUnuVdAA8pYkGLIx6crIvv03b03vtjFbzknZ80a6Omgj+n
8Ro9Wt0pLoh9rMKXxuuJzZOpnX+YqPB8lKCN7DbRuHRAKg5sQm6M0PNWQaD1RdchGjR4teFtpG51
rcBaqCgD4PMsiFoPdWfuPYDRVDfSyIr3aLkcbN2syJJr5BgVYQFlIfqNDAhv2EJWt70bt0qycW92
o5PupmGCBLNckEsMncrhNGowPIDKogG1pKyHp7wnZWEFZ79O2V0NYnBY9TvSAXDfBtxbjDhVqwoM
8E00nVMqSaPQmGIX+8QJjQLTex5fexUY+OSvW2t5rdCyclf7os7/g73z2LEcSbP0qwxmPSxQi+3V
yv26VhvCRQS1MBpJM/Lp52NWYSazuqsave9FAonI8HR3XtJodv5zvnPrwtXJNtDXdE2YP+tckKjd
ZFg7FOYguXPo9NWPhuXmZbdGme6DU8OfDbAbrQQ3UF5DYl8MT1Oa9hurrlmidtiqYtbcSTq/aSik
H0mLJKyrrSwy3682f2z5/keB+t+L3PtvFKgV0bes/vxfu0/Z/EWSXr7s7zKU/TeXwwlu8ADrJcrA
ElH5Rx7I+xuZHoZb4SJGMeGy/qRJe38jl4F8hUMZYhCS6/8ToiLcLUw00I7CJfHCFOm/I0RZqJN/
FQNQdQOkcf7hOIlw8s+m3rJI6b0QNnNbkrxWP4qZ3Xbk/OoNxqmYIEf8KcAT/Try99VY2O91ku8E
7ZBMsICSVORnV7jQtxAQtowo440y0gG2CDs+gHTw72PgNERZth04hZ3Pi/TQlpxfmylxV33cmZte
5g1kyueu60+TEu26tMF8lyEJ9kFG/pmo8iN9HXulJcVacRJfs0ZDD6CzwgQ5R9ljgohhi23IaPUa
ju6wbliQVyhAZc1n2D90bFQ27RTfT9P0GtfjhtqbdS+CHflNtfOtOHmNsrhe0910gfnjbypwoBvF
6OyNxTLdE8AFdircbDNLR4OSYDGOTflM/NC7qt52AP+Zi2es+l3Bqd/G4EnuTBhrvz0j+2DzWG7s
2SqXPuf8SLuB3FZ80yvgXBdSiiru0eusY8VbcM37d3zOgmqpNACacPLixMSfSRblwWUlX4vEu28x
oEyt/xFhs/3ReRmwD8l1pTa11Zr37F3HZCOkG19CW7cW39WdbwhKOTdRYNbNlnixv0vg7v4WqQUg
LoU3sfUgrHarqK2S9yak7AZWvC3vksIOXksRO0zuwTDdNaKsbh2eipStXTsxwQ+co/TYC91JWLw3
WRf8jvoyoz+HSzhu7V7BEPWiALo11v4FABKl2d4HpqOcdV4DdR0INedrp1b+2hmAFWxUUkVvNj0x
+kvKJN4YUphXdn3SXfd0hVtPwkzM27EL7qnmcLfAh9jN+WVZ9CuMJ5DIgS1w7URxabK52za5U/er
rqS2RNulfx0jPg3Ay1QU9Nl8jReeqW1WWAfAId9ybIRVh0/yBKjxBSONXZwy2633jeUexoY8bDjH
0w4k6kdVppuGzdq618yjM3pyNnNTR6uc4o/W9BZskrOJ7eAYRvF8nTo/PU2zvU34K05y35ou8eGh
vo2Ve3EL85IXAXaCcfFhvwUiv0lmqgDD7FwPtHBBvyUZTFPoH85+7AFObZBmsTZpTuw0DIhGM0Nm
8yFugqC4OmOwLytotwWOqEo+BcvZyrRL8O34zdjc3mqgoL1/7J2HsXkUHsSSkbYW+7twiClTFeGX
5ptJi8/DUAzXeLFGuWLPcjTsOrrvTLoqys5dEU66QbHc6IVgSDyUNyKbh7oaAXmFBwxaMUkUIKmd
4FM1oCBnbX3ko8Ifrs+0ea3xbHAQLjwLMCf+WBydxzxLyWK73nznpXzfNIevZ1RJsBVB2T7y2Fys
/G5KbLxPHxnGj9Ss187s7acwW/NSPjrgA+jOO059frXDhgAdsmE3n12Xtpnst8uqwlknPUon088K
z9QK0xINSmLvNoELT6DbxmnwDGiJwY2sPNY5+RGbtoVUOY1rTXger+hdmbc0x+U00wymeGuF+jHi
KN4KnkYoK8NZa87jurythcTMmO0tQ8+H3rG+prrQyQ1wemejMkzKlLXG5T0xqBhnUUOLG7EEwFIA
BM0pc9jHt7c9LRUEn7PkSMVR5+yg4xqbfCzSsyThDty5zLvkOcELhKMj2iUCE1BKYbY5bSdZPiZF
+iszzC90BJY4EAH31cxhA55AG9MqXvsubRvBYDxw2KdZfO4esJHED5C54XMntnEL1gIkf1wCfaC/
MhpvvHgqYIMa3UG1DW1NwLmOSdJaL5Fly1VTyebNaCD22m4Xb416jh4IoCPKgx/4LDoZ3bhOtkti
SK5Bb8/brpUWvC/YyQzWsMqC74ype4SE9FbSibfSGLBh9nHYKEfz0mV5dkodjhBhwr6VMtT2EmNg
WaVlhEstXMu2erJKdVcKdnE0Jqw7TmEXEdf5lV5u1v70OZh4MhoTDm/V7NziM+NM66XJY0BHAalp
81eY4W334xMsacJ+Bc0BGW8Vx9fnZBTtArrCM2jfhMXwXWlqFmDlQblraNezrG9hdEAx2LAt1Tbd
aijaU5P3vBZ0YeEPc9utKCJzSw0CYXKUJ7CJ9OiUDmAmZ7A5ZGBhXEGo+o6x2++Ahp40nIefUZXh
nr3sT9Q1J6BY5i5IinXluWvMxwPwr3Sbx9UthSVXIfDM5B3qE4fcbRHAdBcwAogZ1C5nn5eZEB5u
ZcGUNOUqd2wgl5tNBs1rNKoLVi68126+7Qd98Ix3UFx7p4CB49vzaxACVTbe/Y70noBs5+qnxFDd
iiZ1unGiEWKAXjVesB9MqDYlJZaNPs6Jz2PAUdsNxjvsaFcnGc4ZuhSU6PorAEq3ykJ5Y88m+Nzu
qGp3M9XlDX2Jz7FI39A0TuM4nApu3oaKoaTPz7UPpKPG0OmgKzEtuPWr9ujir6+CmzkYXrPJONmG
82REroVHEbRzVP+ax0chg3QHhqfAHgpsB9r2bz+GeZt7+9j+dIdiE+ZYEM0kAYTvPWLmeZvk7yoo
D2OV3OBlW+FHYwU289umtIB+dMAOwuwup+rJBhCI9upivYdj4U0mj7eNzCP7HQf6m9Q5K4yYfPLf
hCuPCaQiW7abHCTBMFkzl1yBj4FzRqPNUoCZas/ZMl+4ieJxLyrDOIamPJYc7w3E4tzC8MVNlsrX
VCdnZ3qdVLqn62Gn9QT3HNhGbqr2ZKLzrbJkfBhFdBhnfc+0vF7PUb0d4uiHh3WTSmcfl/AWKTiY
jhQpkmVQxo/ftsc0inZcsDW3xhp64bGp6OWYw31Nl0+O78D0nzyj++yYRjg5bkyWi8TMBA9edxtT
C0Sy+MHuoDc45bo2BLSZfB1U0Tp2qRARDsU2Jo7ZvLgJJWrxXFbvhfwVlv6triVkhGmHensAOL7z
WniWKUfpsm42OAwxSxxJWoQEhuAkYm2NwJ46fLx0uEQFTQWgfOzWveADv0xLZZBpJfdDMDwTJ4Nz
qN7nathU2EIP6HTBWUsj5xeNplNf0dfgHkFUgh7h5DQAMuZp0jLfjIULd54gRjSSsgH8sqpVcO+P
FbbHQeVbXGqEyATSZBZsyTo9JG2s+STkA/0Cq7Ef7wyqfGZtbbxUHbs5pWTIlBtbyb2lwb8pcEqO
pPfB9jbwVKloC6uWegAwEy5u1QPNv29RNNZPY+3WW8eT0TlaOlv80cTJRbX70wSc22qeolnf9q3z
2DR642ErGwyqLUNx9m37AhJmpaTNTtONNlhATyikK2it925nP4TZeNB29qHM8K4fqp0RwZ0zNuls
7m1meAPXHlTipVIhmFV33M1mT42QjerswjcPGhhkXrSYmp8FRmBzZsbInnSHEhStTN7WURpv8adC
jarQ9WiOm17dBbBquiWNyt6wl+GpbOjtEdkB7THdmhDgt5NH64TZhuit1daI7O+k+yJOku3Zoqfc
SlQh4at/wRT8Dmv7wy51fPKCcsschCXAYr2w81fQ3NsM1x2uNT43lOKcdYFSqAgfjs0bIyuYTgbx
Z++N62Esbx2YUexK1kFNKUolt7GjdpKGKV3dVE586yYQ5j5q2NWhey0LuR9x0XpSvC8CXVVCNoau
bLTmB4TdXWHi7Qb8pZJ5W5jN1mtCyOKwngR6eUMFBMXG2I+D8hMb+B7C1zbM+EA84ylQGE+zdt36
2Z7j6kE7cNrsiJuHsWnV2vu6NuJ91vDWyN2tKD1/WzRBvO8Z7ws3fgjERw5NcU1kM9jN7oMTVnRz
CoMYURHuoEPhdp7WkL/orjVJsQUB5SD+LvaArxYIIGFZvAiSMDThHCLZvKQIpCuj/IosuXatTxm4
d3iZvqzkuzR9vaewBv90fhqsV2Y49DfN3DPOU9YV6a6aA97WkJ6pzqrZUCKHNrVwPtLYit/DRPAC
rUO4qStl44foOEBmS12n6LrHTgfxCzVGOH8zO5lupG69XZ+RXOv8vjn2yKQreMsMQ+lDJHVOZ1lZ
+2fHLb4Ywrwp1ucVFFWUO2O5Jf1xK5Pszp7AzmpKLaBbPVo6IJ0LsT5S8tUW6YOCafiam8VPvrxL
4+JCNHNlW4oqv+zem8h32212Gw/mjxTGqcsqByw1RT0F8a24+xEIuhO3UKTDG7h3MCrdrSwLY81V
DFam2ex5828Zel0SXqX0vHDMs6nGvalHkd+2URcRgPNsdqUlAcrtWOZDRDFCXnW3nHANOhYj5wiZ
m+qp3pa7KKzTt94Pig9QN9A665kmb3fp2CvZzuP/nj+MpBdrNVK75GNPuxlnIzqQhWmatWWTl1vJ
WAESK2fj4thhqTaOMZgL+Termo1Vze5vqjfakfFArW4LsPXXxOsMJLIZihDqMDMJJPQl4JFYXZpt
YEcrQKSZ3VqXhv2tEvu6ABQfHfIGZNEmxmHuvVRmhfc/9MaEypZ2Mm5iP8n2mSYFsRRbrKgeZt8x
s/W+o6YaZwViV4CjO85uo8xRHLqN/th3yGEjgj7V7GWKKmt3M6iqMqEkuZsL8NeYtrGdc9AYVwY2
bbqPkT2QNthYvA6soxmfG8QisPWGf5idcJRrZgdKr8t5wbDD9dXkFRN3mjYptFH6vNhsKIvFm81p
fwDq1Lq3AZ5ze0VDbXacpYHbXSZTcpi6oDtHIFcwOvImIBdg1GzJmOGvTZFwRxeVu6QndRPcYuoz
1hlyMp8g//EwsOtdjV1Kc10y88uj7Lf3SEflFG4ZVKj8ikHO83egJ+b5yQPWBaVNewYnx4jarSmy
smMlOKZtXCOeXkTdpM7Od3mWumJatp0kMfzcbOU5mU1eYMGCU4OYFuEM/w55LZvHPmiIfqyawOsK
55DPhSmclWcJq70xRgdwMAkcLtQxJjhaXnKlTb2NOotaRAhHFuBYEeiguy2pKlEkVQJfP+aDV1q/
OLilwS8KT1h+lKzdU4pCq9+qjBrcvndnpol+NbAH02qtuzA72HPjWw/CHfDpsxJYZwotIlamTItp
D6e7jPcgZmglUS47a7pJ6mU9a+ntygFdUQ5AEtjbjFpjyW/4I7YE4KiYKbo+n4U/5/LGlwzgcRQA
ksSTUnhfZPqWoUIf9cxRde0R2J6nGKqNk1IMI/To7askZq839cSUmdeYwbXVNFkj6FrGgy8piaaI
dfiyYQXdT5aWv5qeHUoZFd6m79p0j+gtT605Nu8tcL4M6rBnQ9U2J1r6higmqVSVEz4gxtd4OOxZ
PKRZ3p7GPE7u4afF6SYUsw8bUCfdzs80IWWcymtPpNkb4xZ5HnUJXonBLNq3CiaYgrDnV/4cc34o
EutX78fRkbF29AinOHwQGYV3zHq9e/yg9A4UtbJOnWwHYuCVF732KvfuRa3s5bidFwpMl6TiwxeS
+oqKiMzJB+a4fPqU7a1oZ4zuODd5ayp48qO0IMyJNIAm5sVLKZrGfPGqvbT/bXYh97qKTULeTkrx
MCm3K0VOxk4Uk32u3ITzgnUhroTaRT6avgarrY7+PLHS6c4kPeWVif1YsFy+RRybT7nVJI9x37Ef
cZWMkLBGVDaPzfhtldlLixdeUeJOcR4RftDJZ03l536sOBPnUlrfeGtJjfWjVb3kxeQhLyb0L+Rt
2tzOjtX9siiQ5z5ivNu3+W8DKi03qprHhlE50Wr0JeHv/BDUV4lbd1uzvrBpT9rhIRcVrSKOTNx3
8vVxR6QBL+mlhx/3auklPpQEcjW1zmgh+Vgc38jyYVNoANwQo6blFa0Pc9EzWquaQK3RemFFHd6p
xmWT7F4dnyYdC8/tvjUdyqucYSh3g5bygPzmHD2deHedBZt3RS3b0Zk/0u5BYWugQ9MxLyieUxDo
x2B0GJzyFJ7IMjk7CIIN01MmwJvKsLJfVkFwca1p0jzZZZfQJBS6j8qpOSC4s1zZ2DeftJliC0J6
lrtk8PQNVgGXY2v7MFPhdmtB0OHhcsKzN3K+4nr39w4rDNsOeL5KPzkFygCc0PZQRsBy3b4xiMh7
cgViUnC8aU19LhwL3SXsRuq9SLMIp+LuXuLPoxejpPa3g0qBX/I6pV+dx6okKVe8icl77Ex2wnQg
6Oisq+SndiEkUFdssLUJqCOqoukwMFZj4Mu2Y463YEuHi6Llmu703Fq3pIO5OesWmDlCs9V0443b
qPjk0tzF4adwfvyqN17zxEkrANTKfwF0ww7f2o72XSz67M2X+XkKRfel5yq9IZ3t/FZsHBZooDky
7LWLt7KZpl8lXQXvltu7oA6MTajTbkt5ZqF4iqagO4xp2EbHvjRkzp6wqKFkW12VHkcYUG9lUOc/
Tu+l16KYnW93BlTAomxk26Bwy2fMPNa730DRdiR8Owb30vjEpU6/J7nDY5oWw5PFiIrEphGN18lO
5ntI5DFyO1aVr7xzi5OdsY3lL+0HT5kHEzvTD6jH4JKyQ8IgYhfjZ9e7yBOqF1faGapDSCp9n5Gm
58wVzPvaMFeGU99rjS40xOcJV8uq7FN7PUIVfpu6ytqrtLLXQEAZfDfXhFfgJm4zRr0RWPI4ySIo
gc5OspjSOkD1csluLY+WR1Jn+BtmcmqqApiKkZB+zOSMnAUF1qH9wy0tpsLJH6zDyH9Rs97q2jm0
tpH+9ID7scnKM86MAvD60B+amLBlMXvuRhvBJYhQ6hMvohsEl2LTy/Eg4eSxV0h5sY9bgF/2qmxo
cLbdfA8XJL80VmUys+39rd9M810gm3eddb/yUW9yuEiJLXIOWXV9GpDg1/aoqRe0ktPYVy+091C8
I5zPYBrsLWFAY+eT6RnEsGe+Fx+hBiLEKP95GRTedmMcXIc6R2kxYDejZW2noWdLFwLGRdjtrn7r
PY4qwQpqzm3Duhp/kQY8M4TYKK+f92ZjvIsW5bLR9DFW3MZRO3ZroImrfnCCbTj+5J7icAGJva3p
o5r68T5OfLFya64LIcYA+uj4qrFS8Rx7t4g2+Qvbz2LfeOO4ZXnfx5ksVlRdFfxvpofQyanZI95Y
ps1uHBnSu1YzEUcDsk3tqnWMEHkPU92N7xM2CLbWcPgzJzHuSg8Ib7OXQ3dKkHQp4+FwQx/YvVVE
/W5M8vMwOcmhnzU1sWFBENDs+mCtK3wJRYmrSLr21el85GGG4hahBhgbHa+3euND4w/VdzgrD8HD
3HG8bo+W7Y4retJXRHCthxLzUG8GtA5Rk7ql7YbwZPIxMfhFZWvZMVH65RZI5iISu1jZzNBcT93h
luD2YB+27g2ymzB0eQItfZS6P5QummOegjNWijumKPUto4Setc7Pd6Roy0vVFe1jFJs3USSt42BU
T9KaLnaif7QOTqIV53AOLnmbv1A6g9Sn+kd28LDFm6q8b61A/yQId3aedrdyDI2PnAH71TcL/Aq6
Gw6su8PWK8vyHFI8yeaDX0YNzXzv28VXPzCQB3tP6MN0NrgnTSLdAOsGmdxWXfrsIt6beQNuHInf
aIcjqfw1jtB7RoMH2Pp0xOUlNiXN2wm6p+9UhwLUjDSGK3UH21bnb0sa+n4SA0W5U32fS+F9NnoM
H/A2lzMTJm5bXZjlmZo/thXadjGYd8O6LDGDqRmeLYVSO8dBx6yYruzHvuwvKnBONiLeejTVrYTU
8hJFRXqNDbnz7D57sOoZya3HfDS0mnLccZopOw4/hWCcuJh77Bul6NPD8BZTyuUiiC2uOvNjwmB+
qC3q6EhcIwSqvXISa9cMztPAUrLRie5OQ131XxoECpvRggDsUD84GaTger6Elv9gSOvLphGgZEmE
HrDmEz2BcyXF/QgZ69gnGV1kyj5OsXFOCvdoU0ZMcv6jxRyT1eNZGVXPRhyzF4wRcMEzcmLblkjq
LOxRSXGSbM1vZ6w3tNxQMIENiKjCQ9sVZ4xA1zIlrw2edoW07+85LU0HPzXT3WiXLxPi45jazvNQ
RacBIa8uFLnS6g9ZkAdBp7Z80VMuX3Vl0JDDtAUHE84kNdk7Cwf+OejEO8ijs9vkDAmYbNNc3uth
F+BN2PJeztamqd4CGbzKqnnkOFs+8+tUNIMoMN7hEWsorG4UYw0gdsiTi+OdVNqecwSkOzWY2W6Y
vGue/eC0oaoOz5J7xVy2C+p6rTkQvpO0pT2v0951zFT/kyWEq7cyJ8BLycGipGcionaJRxDjFb1A
I4RgN7rHBUj9QBHq6CXhCGKcmYwbV2cK6/cm8bxPc9HcSn5Kn7+0PE9ha3YUXVRWJ7cUQAnYIEZZ
bex6ASy5mJTprDOtvWcrVOdYjleb48kmbFPzhiBlMW+6gEGUW5rzN5UGNhqcX/1iM5owP8zHdU9A
jAWstJLknDgMLRGDf5n0IEr2QRmEwj39ejiB8JG+O4Oa1E3sOhPipsw7Ggnh/6zLhtrm/zGB9NPC
FllId/86hXTsfpVkE/9s/1i+4O/uD8MD7IpZAyNH6PnEUxZjyD/sH5BiF8hiaJLGgcPpLOHcf+SQ
PO9voMEwg4eAM/nSP/FgF7oJjnf+1GE2ytf/t/KIf00veC7mdgIrtkVaBdojkai/OsItThmS3UqL
Voln0vJmlgu6u/K5MvZeHfzDKARr5v/jaP9MUrX+mhP4+/fjJ194tjzfzHb/+v0AOWASSPl+SHXs
2hbmwLq1E3s30mS+66mK2kcxcm3geB0iflO+dSHzzbx3aZmRNdq80g+a/OGJShVrYwx2sc1p8M7/
nqn7lz/oX1NLf/ycHjkGzwelZ+Gt+KekYxQ180xeqQWi130ImJ/MGylzgQD1X1FL/+MnQJQDRqrJ
Bx0FACr/ekWsQVrwsVrUhigVOFy0v7dzimfGPGw+Ah15/8Vv9h8/AVITATcOlh/y7n+Q4r4/H7I6
gXxr/Z/MLrH52XRv2AUmuimnZgxACQJ3Wkw3g6q7VeYY4d8NYv/ycv4nvyQsUb4bqCMyG39YkP70
TUuapDhXLf1ETmCAzwZS3coCH/0wiYPTGL//9AD+J0GwhePzp3zT8vFxbxHR48FigTZN968XtZdE
f2g6FOvFuYTnJCvG59QqnJpeSaZKObE49LXBMh6doLWiTTx3/qOg/OEnMJsSbIzT5uNiOLfqbdmo
JmAGZxYAPtxs1pDuXVqsrdH5TjllfgAsW+x39hw+5lVDj/e//2X+s2u3+MDwh4FDdM3lVv3Ttesy
3JNeiolRj2Z4qbuu2FdSz5cqKZot3hB/+++/H0Sk/3j1sJexHJD15UJa/xR5gTHWO6JkbC6NALRe
kv8xjrGHuywzWxotLJnt0bkGkruANI4+0d63kQPkuRHJwJjGrZz81p1CnNb5nKNoLQ3beAEMPzvR
++njugeuBR8G0NwvpxLemxhcozombsKEVFYJhtbCduW+RaQ8FZQEO9tusuqXgepXtUq9MNX7lO0R
XaFQX29q4rWY/+vePrVOt4hi0UifGGSZGsdwCliQau6YfdnU5A96mNsrHmrzU4STy+cGkMdAJ+3Y
9WR08D30swdEB1DchBwPsI8tqqntkHFFL14oaepxFOFkptGgoapG2JGHN65rox6NOhbewR1a45si
Le+FNY0jFTebeKOGm86qQXrNWgRATgJhuvczw1l6YlViHiR7Y++SUdv93jR9y0gpM8VXXHbhs9ux
UdpUaRJtFKwRzB5B3HP0REwZNgq57Fs5wn53K2Kjd8JOHbp1Jgq6EDaKyVgTlpZoXPHMICWpMmTR
lAMTKZzQ5RnoLM9S20bkHFcscEzI+C1iSVAH9jP+LsRCIxsRmJqotDJyjHh4t9OklnNe6YU3hs2k
aoWRJKWwqsSsdBhIuAcbQKEZamMe52jMkpGrwoULU0anBNOHPnPfJfNFRu+tOaGz0zPmYVQZuw8a
+shLgpyRLPCLHT0dgybezYHLCCazLQmeJBXtLZqu5ErYdY5hRyhFB1o9u+5OOn2vdnkvGQdgyUxK
RjTOUuli+Vm1FjzPLypTuOPCnEHKBtANMZRKNQ7/7pr1K5tllDU4jMZ7WdNqz/wvUViXsesr2hrI
K/TVMAxYj3L92rXKjTgiciBdckXqXY2wyFddlOtP4FIBwJe6F3eoVRPhgghxj1lYOCeQiVxMllMK
Jn5r9inLbY5TaJ8OvqARZkB/ZJydgcYDUZlyxph6/671BMAAN5PWnV1GSUa9ep9HGKRTagOGNFM3
mSqL3+PcIt871li+lj7HS1g0FLDqkYnGOp+K5NYua4Z6E3e02k2lUxIamG11VdAUnmfYOsN2Qjo9
ppVTUT4rGeBXIzOIXeRrmr5VH/hfqh7r2xBBnu0/tKQlXiu5ZZNukGiWXp39BOOAmcETJKe2Tifs
O4vGQo6+jPWTbVimE/aAwGA7L0MI8Uw2RMTTqT3ms3loEPXJU/M3F77Fo9a3HnP/SVm/pyLNzHXn
UB2LL6Wcos0czB2z1MLxhzX8GOOMG5x+G+XGCXN76szwgqQI0CubefmycmTuxV+QoqtxqAcJM8zX
JS1UlMPSLGZSSVsx1lsyBIYCfmSUHuyevp2+csdThFkMkd31RthrxA+pehJnFQqij3PpzYZCRNce
4jNl7g2lr+ALhbvOsFz8DNbADxunmfFU97SaVqoFdDXi4E/Xqq0OrYnbanmq3b0/1cJfsz6N74bb
Rq9y5lFCS8oAhw4+LTnruq3wykxtFf2CR59yWBgIidMAyMA2BcflUmsrKPxThBGqtUyS5jHrh3Gk
3bRp2P5PjARp46QWj+kelYqT3/n3slasCT7FsHLdUQv7bPfLtCk3Te8HGaj/6NkzNHs1So/zJQ/2
xkpMqjF7ZySA2QfolrQVNsODX2c1Rdw98KSdGnMM7dh4RyQNxkLjEWN9fC3czCXB1aLNrb0gNcXK
95ZF2koVNVYURfWM1BLnlUq38AnPrtnvvYnuqYgAQHl0eiWKLU3i7tvE2YgS3wKEJtN/a6byB9rC
Tc+8jbY4lIZfaZBGNzyPC7pyar6BQUm18WQDEBbxQ5Wb0q7Gsx6VMZ3ZVKRXMxQYlU2/RpRhYfZ+
Zrwt+Rqehv0xFF2arFMZtdcc8hhnOIZn+OmohLixhrAc8Z9VksIs35POOphcHf7m41T1g+qZO25i
13d7+qAYIXJTJfYPAxxUDPhz3UZ7VfAsDaP8mFN64DepYXFW1yWn2lPDKaFfo4VSs0Z5nHoLw6RA
5qZw9TqTXnRYs7ELH+IxC81VBnenXPOn0uQF2+lLW4SoK1Ybe99jGOXlNqaRyF0Vwo/tTdbaY7hW
VMYrnnOGDsfwjwZ32uCKBBreZBwFWTu9UsDcGDxYjUN3HV7rdBXnc33JfSXNLceIrOQHSl2W9GBO
IWwJIFXYFZriKgodTxvRwfBg3hjHz6T7gFzpGozXKvScBTKnetZf5dHexFYRLnIbz1/Q7WmO4Q6d
HiscllyNhShC5mFcsFh+4+gVOCE3YZEs4ebqym96YkOFAP7XVz6luHXA7DOWTKWDqgi+IGAVDm8C
hWoUAyxjPpJ2iIB8tvaloQy9g726/ArsHbsX4YomJa4UFAUl0LFu1pEx8VAmIyUWvWyoyPOJnpHs
K7HKuVPg/K6oSkOuTdvCYJ85V8iyxFHeMfcbVO6UTfhtRRROXmYVtB8jnvtqMyeT++DO/AqrPnPy
CzusDrodbJXvQATmLybFxN+Yo+YrE73pd0LLOMVXXCqy5t3c3HXwJSASOU7rbVRVxJcsHBwsnKrf
4gBoPojpeNc41ZFYzYXT3eE/sG+MRucdL7zyPfANfRdmeBAxW8YLGFWbuPhHqh2rvOMlYzrpDt9f
c8wQbVYRo2DSoE5NeRJToOEXfuj5HaOV+4RzVZ3tQCBmCVt2FHUFg3wHsVB5a0H0dVPFsNjxfdau
ZIjsqVc1WzllSWAybhod2NOagufhlVL4+VMPi5yZirl4igmdsa7avG7WCrI+6cayFxfhBfmb68UA
3CNRy50NQZlrWC/zlWQkT8+YKuPBQsocTl0btMm6QYWbN+Hyd9a8eqff8VBVbI0sh1qFfBTYhvt8
tB7nZsJCggN8fhXknZqN1N50mzeCqoOu0BKFk1sIm3evo+5Bu4riyBHS1pNQ7Qh3UdMNDV0y9RpM
c1Yiox0G315vODvEn4PtdD+QJ4onxsNmuyqtwW4XmZQsAU67/BDDAnvjpg2e0hbrHu856GtRFVCF
aGlUWKoxO4FtCzoOIamywWkXqBBN36QKJd3FWAnjbQ7vFo9ayhT8ZJak44U0dbY3aGnPyA7a9psx
BbwQ/QpU4VpgiQl4o9jpxU5Np1vRHGR/ObbVkuAwuyzCNVXlXyLUEopFNznspCBfcDiuRHYGH6bL
bVeW0YM5CD86uNIm2mSbnnzsY74QMwGDSmumTH4wRwJe0s2r96nx7Ad4XtFPW5nTkwUcZ96MeWbq
VW3C7d7woc3/l70zW44cya7tr8j0LJQ5HLNZSw8BxMR5yiQzX2A5MDHPcExfr4VsSTcZpMhb9/l2
W1t1GasSjADgfvycvdeeOYKI8EuYDwOGAghtzQZwj4wOiTeWt11SkbqRIyak2Scg6pMVi/ErdMMU
7ugYsb67QzR+SkpCLehPzlRrfarAu0kKAXLQLU+7wXVMoQZPvDwOVcSSZGha9hM9PmXf0s81I3sk
/NwnOZzVbU0mIjHx6C+pCBJvPzkpTt2hGJmGZQYc+6D06uUm1cIWPWvn1D/hKLFdV7pETc6gA3Z6
HQ360Y1s+2BXeQdG3JXwHVGF+wOJGYeqV4yGbaWGG2IzqNHDocO4Xk2dmQVCdvO1Zo/D4DOH8zQU
YjrDjBBdZMFOsujPpkrpP8Va62ALoM9NTlZDd2EqQjyD0C+JKLHGKh4PVTZO287sk2mLIJ+WjMMQ
6UvbOrPhC0TeyergaJ4bN3IC9EY6puY0W8oAW3GibWl6J8y2Ueg5QVSG9HKsrJzx5EDA5Flqw+rb
QDGEXTTMwsHXWwZTvp5UvHt5GzuX8CkyY+egxWAdsJMVySlWzareThnHcQa5vjYLcWsmIcwQJ2nQ
Zy8uoyxmJf1sBmPT9JeOAdHVj7yWbRT4+SYz2O+pzfmnN2FrjSGOO2N4tiMTbUAE0BSjgF5wC6d2
aQ8pcSb9jre3p0yr8+ZssIfpIXWL8YIQ3czAngtaNdPrmXhTMIXHphx43sK8Nu/UMJHYS+vocdAF
YZ+KN9OgxG+mr6EkzlaWrmggzlAO0mOp5a6zmr7lFMdOjZHUnG7JSkQI19uZ8zDbtkb/vHL1Coyc
Ys6s03FCwVGw5DBqg0+KmGKYkOeXLGxgZPSbqFqs517vqfCbECRoaxTFL8/oux9ZHLnTVdot9ReL
yR/lIOaPNXg46Vu/arBPowUpjCfVzonju1AHAWx5OkbRpIWAvIlFx4sDngtPUMyWGwelkQry/bp6
eez61pzOZTvRssNxZFyB77dyH+0FC3FO3OZhaWeOdBNPvb3pcscMgaBk6Ev7pCh2I8MuctemJaVn
DSLhszZLnJbce/06bwGf+tbQDkGuiGMLatFZZ12lwP3LdMBDhlIzvvC6CIpBXNkjRSWJO5QmOsGS
WC5tNyj6KfvR5Lp3OaVlj5yCZPZN07T2gn2izr+MTjvdjlGoPbMtIKAmTVZoR2PIUJSNxSAr9IiT
ulyidUkZw3TUt5RJTHPgmKAE4eTp7mXjdF88hy7+QcxlgoOmm35CLTNIXplbmP6dqyU4gWqdvgJY
xui7qQzBDasYQ9gUR+B/G5fIabxbY7Yl9JcvlNmSw3m5EalPBG3Z+PxOET4PV3n4nYWBNLkHN3aI
zYacStvCsbDwElvBrKniItcivu04HpIrRpLmr7SdzWd0dy1+G8cZDtRuHOYmIPufJaiNT7KMWC6I
SSJ9sYYecD1TK3g+Nw7dUNmU8bHtkwpVcWqbv0xjqpbA6GreCEIYK2ysnHu1PQQpcwpcyRQ0GLpW
nNGssFwswtGC40EvWosuTjofq2Zi6hl1trB2Q8osmRzDLs33bLJgrvoxGyoOkG7iIolrNWgxTDBQ
I8cpy1AycHDWXHZOqrn6Ry/jtAmsKkJ+aGTLV/zR/UWHzP9rw8zpay5oc/vmVEk2+NmD9B81jUGB
wCYKI3+s2+YsI6cz2nF4rL+1ZY8whqWAiMi6r6KcgV8RuVcmYRP30PaceTu4Y03fAV/0z35yzQJb
l1gzjvWlvccR7RR7qx/NJ6C7znQkrsJ8npNxQaHmynXcZsYpp6mIoMcqhemCJyJEKBk1nEBgLc/a
OX4RTpFVVrmfDGEV3j4xGXYHRqVYU2Jeg2xDey7n4SRnNDsCuXAvQGAnfM1DHB+NVtq6b5oxigaC
II3vDuSQdiMrsyuPoJmsIXDAapx1WalqvyT1vkOmmTu0+8OJpA1Ubbq3c+BlMjtK036PRhELikqR
FARtIZorusixRtuzmLGz9Uv3OXS69rpJjKbzRVYjgZtzuzR3RUOfBnq3bH8mM4UmqiILrVMxCYXX
KNLiwI6y7AkwDSdTZm8oV1veZvaYCt7RVsAxbM7itKOU3Jgt50u862iDqA4LrI781O2vx7Syvid6
O7AT9eA/AlGq9FFicUfJvZitE9hFiMc+imZig1owFbh2aPf9GufUvVgo7bsN73XxnS1uuuj0wkY5
R2OS1FsxWrDHmzS0Ani4sGiEZZcBYqMCKHarhw6STDO8adqcyiZKgaGc0UtJzzlQzIihFQdK4C+o
CC80xIsGma/0FLDZ1R2x57WXUN5PSM+y+4nPVu5GpZm+PqDwanv0CUFjuMqENzDE49ae5fCd/Vf1
O8+R8SV5I5F1LKrUKY9plVtUQMjXMW1Cz858xGdAFqt0evo3qyiJve01bi69xJsaH+/d6Eb91b+h
E5oXu2CIaualRP3Epn1oc3oku/dbx2/MFlipDcuiLWAR/nbSOMZSxVmvoe1eCzJVlwVcAhl26bnu
oJWNFwxQymk/CvFZR1TU71FV/o40XHv9aN6I1AH0zwTLPBkpGQUjYOILG7p7lK5qoCwh1t7et1b5
vQn1Oegcdii0hvkHjfLVnv36ylzdNiTLHLA3fv5HZ15o4dpMSdfFWo4oy/MRPHXR1siRyfZY61Dn
oE1yHepi0mzrVuFkdvBMN4tbB4sW1R8Qsd4Yrzm4xQ3dWnG/YDVPxnlWV9CvbvkuhJPVd1k3YTse
aCeM0/KshnG4ACoNX3pB0Lxo/XAcyAQ6eGY3+VlM7WqbrnPuTYzUZ6/GrGCHOccmo7Q/eE7eGDCw
cBjcOQvhuzz94uyGyJNlrJqVZGHSVFIl0npsDcwezYuks7CsdDJhOoilB+Z998EITH/JMf09HnIB
wmDHB1lGlNU6cvnjxplNMaoQw6fvmSRJUzDOyAChK+xbs0m3QstDtD1NsssZIQRJOckdlsX5g5nY
+nScPLcuCCQhhGFyv+wTGJcGVwyMg1WjtFHyLGmUvp8Td7q3Rb/8Le7XPz8vJykSPx3mCNJc78cf
n1eq1tZak53QpA18jkZjIeU4tz4YVK1DtVcfyGOebDjrLNNYV4c/rhI3TloYGAlQ5+X2ZZ0PRNy0
4/37S8zri3Bo8VhaTNCdNIpO3jnXQNGWEUbsN6aYdgQrcD0zrA3jb98d1+K26PDSQAqDf3v5YYpJ
J7o57rG8xdZ0aKqsPYOAvvgLypK/fyl4onBhmchye34vM398bxalsyNicD4WB5dzrQrxD+ep2LZN
13ywQLzx7cFjXLmUtuB/Kyz1z1vkrRwWtDW1z5aING7tN9BMLD+4yu8B4YsnAU2DTlUKLw/aMYSL
l5exLFdDD8xlQBlOOHJpEbOtut+nAeVrViUth8VwCsrYWlCXVdQddUXzRYb2Bw/+qw3Jpf0FlZBp
twml0Ti5i5FjYyKyQDdoQ4iTeli3prK0zvOpxVUHCAunEIrw9x/RVxsSFzVgxRr8x2H8d8Lyc0Yq
FGSNlEPrKdageiQqS5NEnETZppN2tB9Ej2sxYbrx/pXf+uKlJVEtWABFgCKefF4d4ha8CT5vbILQ
EXroIfGKYTVrhbxotQiDPTEqV4RtyHNFfjljMLw1biinD57pt754njGBdIJ3VTdPKgGcP1qfceTy
swJvtJZUFwW2foyqDPAi+hZni3DbD9af19+76QL+hmZC/YGaxnj51NkcuQ3M9oS6WXm9nwfZkEQv
rLMyjXCbOkBH3cpY/HiIyg/u+BvfOyLeVT5jce91SpGXl+4B+zQQxCq/sh36XdQA53RxOHSXUfIZ
SSKenAyBeK9l8Tax23YbKRM6QCuj/ftPwKtNhVULRRn6IKRFqI1OfpEpJeGjhZXFfcYMgKt74kRN
rZ6O7t9jyLKpcClDt4HbmBQb1mmUQT42g+wtqn5cNtkBzFy4tQyAA+9/oFcrlstTxOtkwshZy7uT
DwSLJTbVNJYUtaLFgVokd5PW2B88rq+/NpsVi7UKazZarFMZVE/82soHL/265gSJMywj4Ax/lBiQ
Arz/gV6/GTYuTVCx2I7hAjknb0aYQs5RBpfS2lio7VibGj5G6B5Fag++tyi6ZTla6A8wpq9fDrZl
KgDo1hZroXtS8iRNq3VkWlbYuLVsN1uacT7lYXkx6ON80fWAiAvSsBClfrQavnEDuTDVgEOsBvKm
9Rf7Y3cDwyBCt1eV78hpesipLoPZENkH7/5bV3H5SlnzAOPyIV9exQqnrrbrovJNcn0vy8p5mlKt
vn3/1r15EdDufAo0W/IUnzoo6gWhcpp0RmYeRr3Jb2AZf5Qw/RuP+nL3RNqHbAnHD0HT7J8vP4sy
pnZAclpyq5R5ZeB5RH9rexd2DXcCLB5a6wSbkt2Z8a0SMkVTrTJCtTj9fS7IQD93u0n7hLre/fb+
53/zN/M8C2I5qFohTym/GBESGdLqAzdh/RJJ1HxRdXNnj0t1bnj0GfJurmAYKnr8zuioS+LPyq3u
qPHKjmaiVcyJmaCejo/v/15vPdtkthFajVdM6OJkwwUzO5sMkiucL3qxi6qEkc2gRwFxXdnZ0gzP
UV4WO332fr5/3TdWDQxw6+GPhW0tEl/eKPprLvEEPA+ZTWNlCF06IyEDxRFHa/D+pV4fWXgYCFxA
t2cJ00QY8vJajC4HbWkS6t6sQDNU5yLAFYhPLEcc1ZMYhX8l8a6qrnSuLA+6FnRE7YNj22+W9cmT
aVJfeHIVEHLSPFm7cuyiitZL6Q+mDH20l3KbU3Ng3u9amrZzSnbV5J1ZS1h881Kz/5StmZNAsaKj
F9X1r7xDEO06sbwp2hwRBTxb+z4mQHQTG3SMA73WEav0pvM4CbLf9DZsK99uoPG+/22+8cCQziBJ
J3MFu9fpjWNSOAsuxaaim+rZihL3LqQxBALLKu8WJ9QeddQDl5NB5+79K6+36eQbtBygb2u3gKfm
tFCITdHXcFVxMHHl76MbkneG/PWOCkLcNbP30avxxpJFhLLNjmahHqQqffnYlAiKIKjLws+REd5R
YKvruTSNDz7VGy+Cw/dJmLblslOfrgtixNUF7q3wQWY5942lV1cukP8LOu/6BxX9Gx+InQT8BTso
sS3WySMIFj+K7AmcyALu/xhPCwQDPfkgtfv1RVA7Ccpn/ffRzzypJJkFRZkaQIAC0k33ZkfVSDRr
9MHr9PpZoARAhMsplleb6uPlvfHAGOTGCgqK8il5LMk3CQbIqSS5G9pVVdLnf//Ze32XuB5JTCwe
BpLy39E0f+zEppYReCG5nokxc9eZTM2ZG4e7uOrE334guJTjIfHmLzx+Jx8tYYCXk4+U+45S7dFa
y50F/8QRoFP6waXeuFdrxYtQfj1zUXuffIs4GIUDNZpxCgl7VmGb+3jQtQ+u8ua98mw2PknNZton
H8iFtZ9N+E+gKIEFHkCtnZeMLPwefijsz2z4oJ558179cb2TrQVHjEjctuFTtWq5b2x3wNwh0l08
FR/1BN66lMH+xeZpWKBPTpaI1oP6oOl8NAjc7sYk/Mrv+rw91zDqfnBOeutSbF4WfS+Il1hZXt6r
SI71RBh2jsCnN49Dn4VABgv9Cg6XFrz/sOuvr4W6nW4wOa8MQYDdv7xWQcAvXXgUcCV5L98bu+LY
babuTY0VKoXz0QIeLEzFFrX0yMCAx0AuCf3Ugt+9KZsQIguqcYb4fd0EWCT0D97G18/t+vvxPOlo
rQl0OFljRE8FWCvWTHvK6gAPdbiLGIZ+sMa88S1ISmJbUh9xMD49PjFepgmEs9qXCAaJwy7yYwOm
I4Cn1HxwqdcHGyws5EtRGlO90tZ9+YVXibJzPAU5QqIFrD6zf+fz5KKTmfV+grSQExvqD+7894tS
lxYTH9Hir5zdTq4bevMym52FeoI86HBTRlHHJFrvD4Me4oejk7ZyTZYrOZjD+Qx2Y1/bYQjJKcJl
jrS9+imswXnQm3H54Ba//vJpptg2vx09UeagJ79Z5PVTLXqUcS1E7ntNRNWlEvSFCOX+qOX2+sv3
OFrxLNFH5Mt3To7JTQE9kMx6MjiJAv8qZeaCNXMwto3C1ILQaRkCz/FHLezXzzDxSvQtScWjc0kr
++UtT9cYcxIysck2ZvfJHQ3cu+0CzeX9d3n95V8WTRRpJOqsiRV4lU7dI8SfQ0vKJnppDAXPlqlA
bq2YzaGGdqdVV43WZRjd8agxS9x4OUKu93+BNz4nR3aqXvJsBOfY9ed/7JygVXRPFjrcMhY24tdU
us0Art2/f5U3HheqQuI51vMEaXPrz/+4CmsjSumuTxnOGsNdPw+3NFiLJytni3n/Sm99Hg87iY4T
h83ZPlkb5ybSoLvBYcuEF+5C4IHfHeHVD+9f5Y0lmAYUfVDagLRupHPyeCxVjcUmV6k/aS1Jv7Jn
sJ9hrA2IaE6DJPOiLXiUOYBsgSYin9V2skliznpY/6KXWwZoCNzTmZw82tX/Dw8Vj9V6mHLN9SDw
8ttGcsl0acTirYEbve7Q9qKSJwcDIS5h9LzSzUbaYbmr7RxtOB3XD67/6h7wvfDUsCTjVOJOnCwO
rIxtqCwDFhYcz0+x5mWXThcWH1zl9ZGdOpm6iGbC2hCm0Hz5MTNtzDs24tgX6O1A/fRxvE9HOOWg
2khTRpPsHL3URc5JThOhPfHyjRTUYQ8ySW01wle3rZY7n2KUAsHvx+P/Q8P/Vdo8TP+7YXTbjd/6
pEz+dIz+/lf+aRk15F+k1fHeMKCBUsPd+2/HKBF0VE3rFstejqttXQj/yzCqSesvegPsveQpO2tf
lucNbdTv/Hrp/EXovCUFfXj6nGyVf4sYbpwUw2t73WPoze/AlIci/+TVMaLBkPUUapuI3HJiNh7o
6wAPxhWizYzd6YCwxjlbL0JmrlRaYrcqk3OG8rBMROZ9xXsy/9DiFnVL48k0gCfayCNS4utBaRgS
0AfRVO7xLqXxo8sIlriO73jjjJ2VmmclwZAbI3S3xdAGaW89cC1rX5Vwted2p2yCsFTpnadSIXFr
btb8DH924zgwJzlt5VA8GCoUPl0283Oh2c02FilA6KjvC7EN0XirvZFjrHhICxn+bBOITXDU+ry6
n+Iyx1at2/D9TIAR90AUYgZYqzhbs4DoFSOSmQjbrA/Oo7/RLHDpGzlPhdxDyAKwBi2qiT6TuVGC
VNHQ2fk0ZudkKwvlJj8rw60qOHIRamxDWwHmwxTqVoZXAVdUQACNflnFenMBsEnjU+acOx4V1m5v
a5Ojvk8yScFa15Eot0j0mKBHtYpuYzAT2OoyZKg4VRyECMYYBhL/+ipFDKMHdrdGXa1p53uSTXCu
V3izVpDN9BklOoE6iIIux1zfc+1bZTGqcyoY0NEsDHpdWneQYxVd8NBsx4zIjLlOG7LGW+9IFjVj
N9mFh2ZVb6PHLJmeRio+mAko+NipM4ScjnmOh25bZzkwxPScaclDA4OsRsJ572l9vUuGZbl1SIvx
hZY8LpYXX0rYEXuUyZ7mp4UtywBNqED5Mset/ui2mld8igWt4BbHRFxFgUMxhuGF1gdGgr+/jl3X
z+V93z4/95ff6n+sS+CPCto1d6r/j5d/2/3z77FLB9/6by/+Zlv2ST/fqud2vnvukKT9xz/+abBd
/8n/2x/+y/PvP+Vhrp///V9/VAo7In8a9qDyxXKzSh7+9xXqfl04/uVe/fz2+t/6r0UKXztqZmpN
z6Hpw0Hrvxcpafxlkpupe0yH6Loyz/6fRUqXf+HIJQKBSF0oUvjh/2eN4l9iXMUAjYWLBYz//q0l
CtEL+9r/qRnXWQPTADZXjpospiyaL/e9koqkqif1GRqctuUXngGcyDVQqMmX61UKs4GsF017dLPR
QnxX1Bi72e6He5KpZudIV9cqLljVBmw4ZqoXPyZa7QsJUOPsTRcGuVq3Qg0WYI3YUqBhEo34PaT7
TLrL0F3zDFkfBO8/sMMBuCIpS8NNmOoXpRaJx9Ya6C96nRE1QVW7YLdkJSIYHm3fCUIGHB2L5VWf
iC78olj3DQhT5chu7BcLMrwaaoQjFPbfMsHj0k0T9OkDBrQpwFtiTV+QmzcgRsopL/TqUIaWxOQT
Yoh+6tpWPOZDZSUX+VwU451J4Rx9HvV0AiE3uWvXOE5CK0Peq+eh3xalSZbTjJw428SDUe+82GyR
5DRqcIS2gc2f4b31YhIQy8Vxn0GcQf4LDSLhUbdp9gOKbvXQdYb7MDB7h7fqToe5wJfr0+x1No5Z
K7ocUt27k/K20dJH565VVtcQ+DLEMUPu7FnWhmSzzFV+pWZXOyvduv4MJd18yrMyusUQm3cBL33I
wrLo1oj0zJlJbxpn7JhOMfThtnDwYDgbS2ZK4GMlDjL3IU/iOqur4ZLQrhgVtFHjGLFqBugbrK5J
h3Y+Tfdg7aqDC/IjgOgNBYlFasAxDBZwk+gJfgNz9ALZhIWONC9ezirTVZdYI+ybTJvyzB8xmt2H
bqFwCAA8hq1SZE9apuu7Ue+9o6s3Woc2IUSUlS2kim3squq+ioVDaudF+M7M3EK0M4qzSffibZjk
2dFNso1CXXHZ0/E7SE9ZRzys7a0J1PI56qfmlu/Z3EXT0O7iXgGtFaOxZrFz224iqwLsLVbVk4zx
kqM3leV+cOb6alU1Hj071s4mW1RPwwj5HOy898uxAK8NCKp/xA0c2Skb6+08coPGSKUBv+F8jthw
hS6b1Y5aJN6XSy39frYMPH3LdEijCvmDymMV2FVq3hQzPkcYK1Tc+dBf1CMJqGGcD1exZxI2ENfL
fUccH8LhxLmNEvAxTKZIYJRlPmyJCph3DLhcfy48dODFbB7Qq4tgMRbYbJ62BGXB6TfB3R94bPBB
XuKXQMYvFPKkmYwI+IWB6GZYUyM0Ocmm/R1ZnnZdu2vzYubpzYYoJnCHp9LvTJeHZxkLwHcxqpKz
Jh2NGy9tAZWLsNwT1OH5GMZIHepXCLQEqxdWy3Uv+88hkbUUDeExtYA7a3q0XVz9B5j6yh8kQLqx
bPZGEkKtybLnudHiQ4lYC5eItfogh4uozs/1BWsz59PdqFWCcQ+Bb6xTeFMt0WzU4JWXSPf2Y1/K
nZeRGhZWVrQFuSrPhobA3ags8T16Eyw0/BR8A7jBMDQn/qxNEYPnnGppOSTK+QWcHARVlArAxQWY
GN2sDw0C7xFByZ1Sus5amhLo3e1lJG5oxyRBZQFgis2+DkTIzwsABZuu8lRQkgWxXzCsLwRAkuZi
PXilCvHbLSHKoKG7JZnVJrFD1zdznpSfeLs23KXF15vusuLkQoZHcUujrGY8BLg2bJZvmru6XQh8
CRDAwFEaHwlTgLxkP9hhfHQwxgVzO/P6rt5tuHbTGWxS8zzHPrAln4NTaNT87JziBnybPK9wWPmy
lTfJUqsDc8+VwOxer6nsO9epWS7cGkVuZ2yGCowBXj3TL0piRzLtspXmj6q1SE/sUiI9Jm0XpQPR
GpIoUjO9Qlxb+mQUfwrBJG1AX/xgSPIczV11DlOMNx1yupeLnTbGt4ThXApl4S8gJ9lfBaSbGS0/
Rs30a+Ral3HrBuRpChTK5o/OK6+tKb6hffVVqelMxBVpbANPHKftu0Vzz2x81UmPbTEkI3AXhtPK
YG8PE2kCRvcTA4GfWN3XegJtPnvRTgcrCgAbXFMhtJsh6u+x2EIvqtvxPEvwVFKDqo0Tlk/OBLu8
z/EFV5D3G2dlGzvlQ8fdORZzDPs/xkxtZXi9HBP0Q0SFN5MNlMDO7hGB+3YdQdZDcx3YKX2wtIRc
B0GD3Q2bp4bkOy0x4bTWhZOzvDSSzEP8GEw2IeEbtfsw1R67RE6MhsdiWrDPRJZzTd7Jz4XQDSrm
vTFAlxjbhi6NSoqd08rPRITccDO+1y0CJAzfB09rAJMZcjvYyeXYJvZmTMqf5GJ9yTV8sYl7L5Vp
wcJLPQ+vCrFnSEGeorS/tvuazz62XzD4xo9I3KAeTFZzAJ+A6tHru32Z5+Pj4s7d5chif2Xgj/oM
Am0B0K6dFU4y/SL2i1CKmrylrIoMv5vrXRrzyzgepupqGV0AXFH2oJs48XmxoXmq9oHu3kVJUiF2
Cb2G8UrmWQZscpNYLVg1QsXYuS2mESo/A962U71HRhGefx9pRoUBmsiCXEAfkHqV7XTFyoIdC22w
RCDWybD8qsO03WqFApkqvxGyk+yRCZZHbC+7duwwobkzon4MpPEuDfXnPCYzwK2s3WyEsz97zi+c
UY+LsKDBCTzeQQX80uecpD+U5cD7OzhkGugI4XLPvYASZ8NYcHmtuhrQW0M+sRUp7YqoSzjHwiNV
I4GxUDU3gy6nyxAX5TnINOOMOMYbHUzvdkqG9ItIhLHTx4aTX57l12lGmE6vixFg+/TI4Bf1uUuY
Q8d6DE+zHb1fs14ANCgdgf2laKMOG2RikaEXN3fAeu89r6ZYXCTZGHxn9wKDDAZVNTmBiokyRT05
PzhOA+8T4V9/o2IVQ1w1GeJhriETiqxuWrA9mdQbt0i8H12PSzxcdCItFIzBUCY/BEr2+7Sev3ZG
3lyF2H5uFjryq9b5jEQmnW0nx3CBrN+fZvNci4AsOBA/pzr+pNL1/YDme56X+nHM4mNSshyqvCYe
a3Kr+8WowVakONqL1eo24vGHxj6fO0yocPHa49GZ2+8iXYeaWlOSJRpu47IgDteuLqq+6ZEC6ngm
cOQbtL56uuNndtgrKoLhs9d+o+K9t+Ls67wGu9amwbomN4vd7CxHuyQIMyDk1z0KWkyzVt+V0ZAN
Qaj3V7keAzKkfAau27FqIFWZggETuYFsgPhMAbdeyKT+xZ+nL/uiX5zpCZOldPwsEQOHaLMSU3ev
xSaTy2WeE52wzmKyFbiqyBGXUVtb1s+CcwWOMUw/HcGs9bj+6csSwtIX0TSyIMqWfxwvpBSR1dE/
6EwGhg02Dk7L38LFcYCw1x5g9oJAJwzTLZAUxB1GbG/hMo2XJc5HfFN1zuQPCLKeAXKp5pJsD60G
lZqxmneu/d1WANj3xOwlTkZ3FTNrxqHbLS0A/pGlWfQ/jaawLkXUNsURe3+WOIHTtpgoTUjWbOK4
co1eXmUmP+I5YFHz9nVRMIYEkzhHOuRPSRj5YSH6IudkLbtOXRUxRwXyTA3bc1iSVGVTaRReDHel
SVPRkvuAOeUSxs1K/RBp19kPEToEF7+KVtvP+mhN3wus8pcwe0ryLkHRsR/NKyPhYWSvmXYIAKCm
OG7ufu5VEjJCC7Nmz04yPWGFc7/pfdOGj62phu3shBFsveVXsrhRMCwUwn2nf1Jmdo0K82kyJzxH
peMrodQhbjnuLw7+rGZ0Aqb+K06aXZH6p96UrnNmkFVACFRLqELZPymp43bN2Dem1u2ZzQ9B0tLS
LHrnEYpLFniYP6+AnlT7vEQa07KDboUU4Z75D7rLAd5VD8naGfRDnOnG1iy158XuuyMscpxbueqL
AyQn0tLD6sFYyGOyCOb2nZYX0IR7n+VLddD0JdqnnvOZW3xjRCCIZXwweix8Tmp/iqsYW1Q4fmun
CZ8Q8Q8sXqv44qmw53ofx2MTgDqdA5kSnpx37mOmiy2u7owGGAEUOScJ3jXCbdrM3moGp5bBvEUW
cJYbzdOiFed60T0ZTnrn5stFY9g3plqsjQ4PpYVysXGX5HNe1TXwpTA8qwZMrmWdzxA3il/Aq29T
jZIBkn2+ySOdSgdbCoo5a9O1w6cJuNrZkJBPNTUsvJii0TSmfiznQM2jtymAzPqMHdODRv7ogVQA
FQyAUzbZ3F/LzBk2RsEmP8n0YjWXfOOguUZRa79EXuwqL9Jm6gn3TAmXqlT1Lez7VBFywZHQVLnv
YYbe0Vs4tlHxdWjKi6XHn14m4b1LBpZPk7A5H43smKRNe74M8Y1Vt8s+tyVq/ZHIOn7PjUornNax
d0dGLUaqCJSDqr62vfUtFs10iAzOWQA0Fs5BIDEMu+PAk13G8zwEWQzZfHCmr8Jhx5pFxlKawYrH
a5/e1mHHpp/VkI6JOMAga3z3yubOBG+NqpF8DyMrMXLO1baxrOLW1az4SBY0I4TJUGA+p++inr85
Rm0EpdOngVY4ctuQCmcsdbNJi/AqxZpsD/b5wkiMRc5p9w7g44u5cthVYszQOMHJNSqGx1iT5CSv
58Z4ojXgzQnnGvqlvhZHvxBNqB3WzUdDzlej4g9voeX4IK7j89RojyVuOyL9pn1hgR3OnbZmYiio
EMCCGqL5NQzNgztUVcAv6G1MvfvZRzacY2TMxsxzgh0Lg6c7fEu15EnVINaLFPNQCpmSXIJLClEL
bkaK0bt9gt4BOgG+GpJnhs/LoIB+N0W0H9uxDAzEGwu/8tYC6urnjcYBKAVQPZFqF8dSbhLN6BkN
eTpMG5Sjc+Pgfk/iEQtxSnQWnKrDGLrd0ZD6NeHkMcEqOT5tM7ozhgbLMj4rIaCXAJ6aD3qNL5F+
LiQKr9ooiRWT0HBrI43hizSKvXTge42r4gcAjl+GjboFcBZD0yCvSOnJWa4moolWEdzArIQ1Kaii
mTFJr5ZtiDmclS9fjsY8Ue1kNsnhYNtpQqZkHNjaHvB9eol0hHCLCR63LvY5RzCMEI+aIc9nN+dU
6uLhK7Fy+hUd5I1hkTLEtzhsPHO+HGpj53rEVwmXkLyB8aekCw6UYqPN4XUIJBZXdHwhtPFL2qhH
MA+b0MVYP1s6cRmE6IQLXDc73rcD/3/ULsFggb2p4h+OJAhoCA/VeviT/SGcBdYAzdph2TZQK0N2
o4hffLIhOYZ231MKZzOvsMRwIiFD6sjrtM3oHSBPzUiKKa+VQYfKiwIBMLpGg4bsmbhQvfppTTBR
AYjtjPRXRq2uFGnnLuV5qmlBafZ7ksuJka7PXHgaJL08uRUN6Fo7ZGN1Tu7UJ9eKDqHT31telm5g
sX3JrPBeFjQ0KCrozcAPIiZkyc8MnsCwm3a1oKgp62RL00QPhtwOL3OjYDBBzEO0LBODsPBzRDbh
YoJo9Wwc2HpqS1Rm4y1okYXTUxhfxxY/JOHkGkvzg26UReBG3vnQl/fMMrZc8F6YxnkPupsexHTp
TeNlLebDUtq3FQqXmuIlXjzajUxuNo1Jt6qmWg2X7rqnJsYZA8bDxo7D8/aIxujMk0NQTiwDXede
RtKj+9AZoCfMJSJEVP9ZoIvaNF25BYfjl1HPl0iZ5RSXXhEzfoHLbf4ndWe22ziybNEv4gHn4ZWi
ZsnyXMML4XJVcZ5nfv1d8sU9bfOYEo7fLhpooKu7STGZGcyM2LH2GD4TRR2zF1eq3P32W4uV0WMY
1LfeSXXL17bU8TVoDrhn/Bbr/hHWmOykFJ/uAhlOmsSZWFC7Q4mZ5y4wxG9c1iMEmYvczR0fJyPO
Vpi8yFnxqnj5Gj71zk/A3plmuVYyykKh2i1zU3NCsMj4F5CUkbrypcHzlYiU7Nu4/Ekvd4eeajhl
uGLZKi4Aa0tLwnWPoyWMBzZU2iop0xcrLR/NyNhDKlkmBWdJBWIe6PdiNbTtkxdryapIcFsWqBEt
mqzAmCQ9Daa6tCpZ4jisnWPun7wCxjw2NIkbdKkmRuvUanAYgS9UbrtM6o7URWveyHUb3cpGCNNq
pNTULRp/0Mt1FnpyshlJHVnrWq+MG+WsaXqUq8anudpvxGrDYgdlJIxDDJvPJ8UEYXwcNrHOUYqk
Y8juzMeMJk/0ylpSPffb2wa69DrVknql5mptLMcxJr2jFkVYOToWCt2dgI9mCYxJNAqfMXdza9ln
Wvm7weLSP3Rqrjs+29XuNurYgzmKP56JGLESmOYuGfEMO1CMTqSfmRD9IgPh6Xs1iPzyqa/FEjgG
/4ruaFHpahY9IrCG6gpA4j9lH6iOrHbMc7cpyuRB6V02j0rdn+oIeue2xR9e29AlQuIGzqP8gONI
uevbLl2zD9UGOuRN8abANEZfm2E9NvDfTDx/OZR10Z6CVFS+eBGWiHaW4Ze+Cr2UtHzjm2wS0JyW
WOzFtOZHQ/uY5TVH4LT0ap/sg4rTDrm7UTyKlqDfwVfwB0QuVCxsLOBjkqcpyX1yEriH4T+/or4H
kR/NNF7GKWCqAEZTbizobpX8U9sZuIrg+t542HxV1Z7uIe/Nskktb8pUlONl1NHAhRIMBKQdcvDr
AIgmUr9uveZMPEFUgRdJpSjptk4Cs9sbNQlHA8qcLQ3FSqA6itPWqIQUOqV0a/ahFAAByLA8kQvM
NAAGVXqy6sfh6A0w/AtZE6IlRQ63WCDmFJJN5wWYh2mpVLB1afDKo/tGa7A64tx+osP/nMYyAaSE
AVPxbCFpuk+9Vpk/sUVC3jekElJxP/f93mkElh4/rqZnflSHhdWO2ExKZUmih+OKTCFWwo+t7kPD
NkNqpyH+mmvKGT2UMCFxFDePNjRIQiMC0H0bSGa+oW59BHXIa5NYjTtJRsASG1W0bsLRYoF62a5Q
lWPguREeFqNo62P8UtJOYLvVWG+wMtL2lF1EB1L7twKoB+yfcdzB5qhsgLHtyo0I1hl2aA8i/E/g
wMpab6J0JVBYtpusd20S0BxzKUEmpjFsWkUFueOBrG+S4o46ZbpIwRIvJaVSgTFxiEoNM1zCu2gI
oF5NUQWLhKbC4jUctN+lMDbPUjV6FtzAUNjlVsdsKo34Lq4jeYFvdblRuuqJ1HC17UUM1QBEqhjp
sEZtjIE6OLGC9oA4sdon2FktO6M8p2bSdueqY7BBO3bnC91GLsFjRC6OEaLU3GeeeZCbeofuE/9p
AQIxXL/MxnqPbaXSP/ut+keR/e6m9j04cgrcx1iQ4JJmONu3PXgcHRckqmyYlYY43mRKkdJmLZII
jKjg5GWxhn1vZ1SGFzCUWkJ5VyybTBUXJObI1tT4YzWduZE5DSy6NrZWQZSk9wbG9nSbjHvAREAz
oLkA2BqxYRqHYqnnQrxOlc7bUHaqniuMr1ee7PmPmBUck1F7NTt3pUJg3MXkGFdx36rrSjLUV5dq
wZLGQHLrmmcujBY+ahWSLW4rNFCLpB22SioN26S1jAOcieB2iNCzaYNXbwMQlw2+OhvcYDn8BhXj
XyBKgCXB5yOk21k/193wHYSjmdcAQLAHwYtO4BvuG/hbKBEGvqQzsXbhpd9QUBPvkoIO1TIyG4d0
k7DCwbVbI3iHdyQ2p4QYY5e+a/0cISbv8wgmDTo0xGCCZNwILUWodogNaOv94FhjBfonTtZFVS09
OmPYlfb6QovgUpEdKsodrYryTesilxMb+dRUY4xVnM+mgCyOqfbLUkePS3VSWJHJgYJPKZOtn4j9
nAwjrzZGUCKjLN0Pg46TAMa4HId7EYNYKjmOxPkWa5pIwSkHihR1NCv5bSjpM50WIbtTwadsZtyL
kHdXkE2wKu29n4UuiHszyjHlVOX8hwwDbWlUbB0y3392I28AUiSpTkibj+27Bo4ZHP2Scz1Dg7lg
ereWJSIyULX0ke258pjGHX1tZug9tbpy10fBa5BIpm206VMiRU/6UKabLE5/4rTp3SmxER9o3ezO
Z+hxFedys+fIIiEZc8ejL0J0jcgq0qeGv54VBR0OAhxczTHO77G5gU2a0IVSuhY6Aq0b3G+jx5k1
iRJjJ7dNeQcHd7QxAYleUpmgnMmYgtiGObZL3QIDV/datHYTYyF1I/kvMe9XZhFBV8Huio08uw27
0LwXzx/u4xiSUo/kYxuiTVxhzPw7icXmkMfq36ijBOEKbnYLri9aeIG/6kkLJKpUPntldSb+4ZUV
GSC58FGsiCCptQ1THG2RFuJjMnR7Rdd7UjYcpIxM0pduzba1S6xqC9xsqRntKfb66k4qrUObF5Fz
TplxQI2+kUjy9lrZIQLtauUhCTCm8rMiWMh9e+8l+i7lQ+rA6pM21MN9p8CVdak3o2Dnovg39gp8
YZrsqRzGY24G2yb1/yi6DFQPouwKM5Tse5CoZ16o29lZ0SRrPTT1m6IebiuM6IB+Rgpuea3+iKde
vT3rwG/h2MQOOzjBaS2gSLalNThupp2ydRV36YZyiEnqcEw8wdjGGosfuyD9O4VEbiOG8t4XknPb
8tm8tqsPbhvhGpn5lJd1xCx9mr1EQwypydB7ZVODsTuQ/bRuBYicizbHxFKXBOlYFaq3wvot3PZN
WBZ2ZOrmnemRO8YPontm4dX4fENsZRl/z/PuVszSZ2bDk1+1ECoHA/qrYTleR3LWhTGyVlDQgItN
XuRBEu7Jzyc37JgcaovnQSD6l0Nhrt0udzdQeeSl5OLSIag41QHcSX7Vg/8ciNIfnPAUduvDN1GJ
cHrVaXBYy5neb3yzksCmZhYFLfep1JTzrqjdBIz3WgpDfZurZssWyPJA1FUNQhm//T14pAD0kRQN
xGLpKAdQOFWylpy0OdoQPzGnC4K8uTPG0FuzreuxXsPYWR+9ZdBqAXh9ytyan6bUByvXXbOVMLYs
HwVsm6xtRlkvDvCfX9ok9rZiahZPQo3RF/xhbKXHcQM0yKUVMc3XPT1+zqgm6qqjNrHzBl0hvGHy
Glo8WKQpwzJD+rM0jCC7Qcq0N/rQ8U0seJvssTKbp0RWo6WpReZRbI3wqPnGnsUS7KSgU9iHYeVp
hs2rCjWA9nY4pVVPIWysS9LIFeVOq4y8vYyjhqK6LzDNuoe0sw5dQN0G0+1Y8c6W9bWNXgIbXguY
kj902t4F0NfLAsdYVoyE7TU2v9oRtiREpJqUfxGE0fK/lw4dg1fo5Nnf+qNO6E3784+I6P+dwOjc
hzMvMLr1A/AGeZD+qT7Iks7/1/8KjCRZ/xfS5HMvr0FXL1Ke/xMY4SDwr7OqmO5pyXxTGP1bYCSL
/wKkotNfclZr89/8W1+k/gvSi4gciKw4XQJIKP8bfdHH/kF8s9l2v9E6PoqKulpwc3AS44FiwFbt
+lf8p6gIA55YjGDUtSHGUHcUf70bmtv/FS29N834qO3/525nGeY7PbiJe6IX0N5waOT6N9xUPML6
76S3HwVdewml5krT20Qq/M99JrpzkVQaxrhFf/AyzNOXvWtJd31peDcxSLA7vROHO3x3zX2WqsYz
BpjwM+lh9zGLwFeYrGgq3vfyWNFyqiVxfUWq/lEU/8+POsun3z28lyoDC9YfDqlZvtDdKDswycad
klvX+p8+qln/ucNEIUYDEDTbsmoPkoA+0SDFMaaGU3vDj0LB8OHyO5y7yUTlzakp6uj3NLcGJds2
P9vobkAqLIX2izeY6LvVJKyMgCPHQcBQ9Ddq4n5TsnXnS2Amd3UrXOvse+sS/EdY989wTUS/hpeU
phHk3cHC3/xJzTJkPpmbLbzBJA2eVe0qV8FUF6UobfJiEF90pD4rFinuaYEoNJhKB/63wq1NctZt
F9534P1pzSnl4DRorgJv28RI0C/a4u7y2E96p//9k88h5P0cyvChSBS/bg9hPPgv1jmxpSGOfYT+
B/TNFIAcksHWk++DnIPHKGM+UWlQcCK9/APmxmzKPnClcnTBBLaHGKGUafq3hVK9ZmQE6wTjiXNf
QaHdduo3gPtrGmzsngx5EFpLrW22Hdk75NdUhtQ7eJRLAf81lFCXf9l5FX3yMqcNICNf40iVmDVF
slfKmgRsvbh85ZkJP23xo5AHJD/myl7+TFEA6xVcxtwbq7y2omYCw5QdBq7PKISel9oOt6K3EvH2
zdeXf/vcqExiDo3SnS4LRAS1fFbzo9JdYXDMjckk0qhtVQxUmNqDTzk5NE7kB8/7tkWVX2sDm/vl
kzCD2NXK5OA86tKdyNVb93B5SOZGexJeOOwPktn55r4YhHCpNtGxSrRthK/Dlfkyd4NJWCGDjcqu
0YOD2sMGIEkm4jKp4x3CseLyI8x8RrVJFNDioMoLJTf2jShuqdfgFRpYvzMh3ZFz2FY6/ILLN5p5
zdp51/DukyVmppi2pWvu0UuuKSsCLW+WdeSzx/9x+Q4zr1mb9G01WRKIRiibexpHN3Gfross+fW1
S58f6v2PL9SA2mJt7hOvaVbYfv9RSswVvnbx88t/d3GBki/cAy7ugitZB5xvHAgMPy9ffGYGaZNV
GxdScMYqG3vaFA9DHd3rZXjrDsX91y4/WbwtfQ+URF1j7wXGPazZFar3O9EwV1+7vPxxaNreg3VQ
avo+64ZNSMdqi2bYltTKuXz9uSkzWcCy2EW9kJPtL5pmQc6lLLorv3xmMzzFnIViIXcppa29Twbd
0Ur3merDDw+LmcqXHwYE39iRlF9bxFOuFdb1CHaxsNjDfUUK4GnrwIMHXMT3IX4o4F7GK081Ey2m
9mgVebJCibhRliX7AkvJtoHQ67k4voO4Wkh5cG13cF5Zn3yD1clixoyxi5uOO4UepRej5TYuttkO
llO7OiC9/6UJoJ5v/27tSQH6UzPjNjWKAFu2erylqG5/7eKThU26r/bLgtmVFIK6EzN8OAbw4Veu
PjdCk5VNJqsKCnoR9rX5ksYvanP08h/tcCWYzl19srBxZJYruvSIG9ldWh/5zK06PEUa9PCXB2cm
ME05TjCxOhw/iRxpRqnXbbM/USg0DJB3DXM49wiTxZ0mAhxvz2KyykO69s77LY5NmS1C9FgXrnzl
PczEEHXyjRatTmnVvjP2tU6lRcaPAjOMly8N0rS3O24L31PzwtiDTzI3Ht6TUDLxVcjVK/N/5i0o
k6+ynIw++RfP2IsCQLcscZ0C8podV8nu8hPMjM5/YE9zug3wqNT3otxQfhGxBtc7/8qvn7v4ZPUa
ZNIGGb/xvSQngt2VWJTTLfS1fakyWb0tNRJJ7yx9X6IXG33hR4bZg22UiCtbJK2Xh2du/M9P9i7+
YLit5GpmMDyB8tQ18o/WK15kKY2/eP3JMkacRgcKcLB9QILYQwsDpV1sxs3lXz+zwhT54693abDK
SHrr+yrYZsFdUdenhFSvIPiryzeYG57pEqa2kaHdJYLWwWuqlNZ33MjLB3SP1ZXVO3eHyeoNIxMM
W8MLUP2K+rWSos5ue9nxSzyNLj/EzCjJky12Uw5hWAU8ROu+UAFGMZTYQegtRjdcXr7DzDqYgq3L
Pqf5Qs/zg5Y09bPimcra0qNqe/nqE47nvzMF8uRb7Cl1LaD5jw+jj/A61NBrrdw2jn+auuDeIIsx
vqEZSlNEHXGLxN0UEhr9jKp9xKagvvIr3noTP9kRyJPFXrmiSamgyg7IiMNl7HXlL6kWm61CMwkN
O0mIeU+MDARDTVWw7FylzoM1kFIpa0xx1HUe1QOdOEZwFzWuhgv6aOxNOSx8ZwwG9zaAfbkTS3eg
rU1Aq42pVYmznCEc8ra4+tGe2RbK52n4br2nVtsj7TfLAw3WdFYOo+HVqJ9HCEYt8hjIgEMnIw2k
voezQqUk107vEwj6Py9xEmmipPesQkvjQ4ukp3Pb732hI3x1dzigHlt0aJEf7gTlWPOzysw49lVv
Vz7yJklfN4GMVSLtSKaGKcHlWTWz8KYtqCRyArMF/3LA76fd1WqhbaVQE26oghRXloV0jnKfTZlJ
fFJ0yH8RRooHScvN6gajpRYrnDjGn1Ms9Q0my8iPVC6FAcPQ4jkYCNSnYo1UXNX7Km2K+XAA5Vz/
vvzMc5FgEs58CqVtjT3qIVcF2T5LaxxFcxO64VDQNBm68Mv3eVsTnz34JKoldS60imKlBzJO0U/W
RLoTxSrepR6OGCMtHI1DHru0sebwNgPDvuKQ6DmchsoDqrTk2dWKfpcOQ/6Xtlkc3AZR8HtbdSMK
1Ahd2tszVBqV5rmoind2d1v3kriP5Uz6noa1hEmGh/eQT1v5FcLdzHSZogH7QFdSPr3RIbZO9Lof
/Ow2MIoreZyZ9yJNdkGNKVZioCbRoUtjPAJzSn2eGakI3SxvXwpDfrr8Xmbi9NvafLf6PYkGYqTX
0aEtEZxneC7kSnMtjTCX0JUmAbJufMvsxjQ75BZ2hzjRIe+kX+evVpwNkE6WSY4HHxzh+fLDzA3a
+U29e5imysICt6vsgB+yjfoOUcRDGtXkc+6+doNJxLKanNZYPecG4c4XD3Vw8Km3p0y7y9efK+28
hY13T0A7Uo9FjpQectkcf43DSDsXOXGn8kWUF7kvbcswT7+dO4UOeUgrVIzidpf5cvmke4rk1Hkb
blJkf1dyNXMjOglXkuqpTaqp+EaW5iYeulOeia9Rrx0aiLZXHnpmHU3h82WR1Si7w+xQYCdaITWy
8767w75tdXlQZ6b4lHvtogRWxL4PD16a5y/IcGmUyhr1ygKayT9MsXVhISsB3WnRwROPkfcIiHWR
q3fR+Mq37PLvn3kH4vnP382JuIRL5DXcoRHAauN029tirSKMVu5M5AdffAuTtdNbUWpJYMkOXZss
W0wh6ddd0/v3tWeYLJxeGOiScuPoII+Bkwi/cWK1TRAMuXBlLzY3SJNThYg0S6zO8dKn+a82AjzQ
PCczToJ1f/kJ5mbRZCVoVFzoAsD4xAqUuyrNtmAMna9devIN7nyrZQWTUuxKvT4IqOkawRW+9pWa
It8qtjEhXtrhQfTzP2NbfauRvboy3qCXf/znqxdw1cfZWYrMz1SMw0PvSUdw039oN92hEfhz+fKf
DzusvI+XlyovFhK6N/Yqpe1A1NapWF6ZMnOXnkyZ0AqNln6ZYe/16oPmtSjp1cfLv/rz2Qjl9OOv
BmwOBgrIASqY7lTnxi3SbZzBTETmHaq/yzeZG/nJjsoi9dmMVjTszUK8DUXhrgy0naZiHH35+jMP
8UZseRd3KqAG9BqYPd1HdOhkPwsAY0kzQobOlpfvMPME5mSTU6lsfgfT6kEIbWN8uRKfVgD54fLF
zxPwPzecMgKSD2GzS3WhivtgwDejqX/U0ZllQmuecvKArx1CzDRWuE0hCVQQ7sWKJf26fN+ZaTUF
9w/0XWO0yEMVRpM9hALf50ZUG+drVz8P5buXgi+YghrS6PcChbeetFU+fi3xBqD346V70yzY+uv9
flDvcloIVcxs3S+lZeSp1UcVaaTLZanfm+MxiX5Hyo1a/sjDKzHu828wePePv3zsaIei3dPa+9rv
gSbTEgVo4mICmtSkyZ4vj/zcTSZrGhvpFr/foaeBMca9HPqMedCsZDWoNJP7fy7fZG7NTdZ0XKWS
R/8xHeDoLi3rNWrqA9wK+niuPMXMDabc0bYSNdykmD8Sn95+1HAGziuahfC9FUF+XX6KmXU9xYsP
HdZ6VPxpo81f07Y5WHQw0BK6unz1N3e6/1zZyltS6N0aMPOi0PymzA7dgkbIVbEOHdpPl8ZKcrB6
cCAp2N22Xbfr8piuBce7svSU80v47L6Tl4M6xEWuQ7qndoaltvol2c26WMBtWfxp7W+Hw42yeHl6
6GxM0O3Slu2H37+bKyP6ltj6z3vjPfVxihuDASfX4otSO6MDnGUVLNmmbasb1MXOuHmlxWclJU79
Utr5ov4D4cZuFuHCXcYL5cr3YIIJ/b98DbzDj78hMQiassC3WLO1FXl/J1je35q2aVdb+Bx2vL6G
Cp85BiE5+ninoYnYKwbcCd6T9T3+gSuE65i3xrJ6Vf6Cvao9uv0c70rEfjtUfza4k8gnlaTcMo/b
mUfj5N30DqalLaonu7Vfwxs6vldsh/sFzTib/srBanYwJzHr7Kzcy5Sb9vhQ3+uLZIkHrx0t+EYt
EPAuRadcXDMqmVuO0y9h6+kqzj89VJ12IcTQTHgg/8rMnMloyVNvvtanWcnLMRlW1+5fmqO6Y3ak
r2Jp/a0e0SA+ZNdkjzMf9CluN2pC38wJLHt/S0dItxwPxkpfpE7q9La0povjpO2S3+aqWKXr5MpN
zzPgk5lhTGZGIQN+4MzPw8VtvKp0FaRhqj1dDmSzQ6d8nOaxr9Nd4/FERWmPK8UJV/pW3KJxOdDG
vo8X5pV3NPcUk7mW+C7c2o4JQA8VGJDvFq2clx9hJgUuT92R2gEGZl91/R5IRXgTVbl1K9G0tcdJ
zd2OjaZHoDWVaOVD8z7GhY7DO3iireQP4kMuas3aLGvrEGHAtrGsQv1mRXm3TUB0HbKwjQB0ShUw
YV+5ycMucEj20wOSBwb+rFceYG5xTII6Ml0vHUfGRrNp8rvrv7t3yY2+M9d0zCwwvEQUcTJuwIMt
RCf6UdOdsxJ21WO+aK78AvW8gfhkjk1VjyN2HzV58H4f2bXD4lwI9vd4C7fIPj0u77eB/Stepafe
Xh9+vNAntGByiPbL7TlanD91mGIvg5XgmMtr4XdmSKYqSD2hnawrq34vgvwEnWq1T5LcXXncma83
zkwfJ30SNYJZ6TyusAEL5ECR2iBKtYXFH7p7iBz10uTbGTmUfFkA4pUt4uwoTz5eWA8PgqCy1rrF
uAJGZQsH7bzo+GtYDotuQcv9ItzWTmZbtmFXS82BWs5LoB3UjvnUYaK0qXfNq/UzvNFfAV3Tmw8n
buleWaQz4tP/MFn1VQ8ELJZL+5JZIB28fbrChGtRLjvGJDh463wJlMGuuafnkEe9vADmXvYkwtWY
s0G5angdrCy6DOmQ3+vS0+WLzwQefRLg2kY1B/e8uGhaQ0cZt78uX3emmoAn7cdJFLqNLIwRF25f
vWeDN3aeSIrT3AQbd/2zsGG/LalfLRqn/6vszm9q1x1COz9WVw40b4XMz1bt5DhglkYauSa/AKiG
467lZbTx+Yp7S0AMB/dgLAqnXFpHcUU+dhkuYfovzaWyrVd063y7tlKVudgxiV4dbCuDzzuz+g6M
2jo/ubv2MDoSUSRm9rR7tMn38lbe5pvUfoFSsfB39TE75bvqJG9wML3VnCuv5PxOPxmQqWyzKGhm
rQQGxCicngDm3Rt80s7743qTbyKW1U/hp9vY/o20GGzLqfbCY7G5dvu3Av9nt59skMs25bidnmeE
oy6+A2604SYszLX/O7z1NlprDzc46O2DJ3dlnqpD+wLsx8lWqOF4O9KyXcq24Fx7L3MbWG0S5Ppw
jMFjnPcquCKf6sc8tcdv+q3xBCCzO1Qn+mx+SbeXR35uG6FNQptgjZZbIfjZjyfjIb0VfiVHktBL
gJs7+cBbvqI+eStsfTbE5xDy7tzFF7yL6dphsu3yQ3pb3HTrbG3cM6APxnpkcwyZzaYOvta2w/ry
s80EkKlWFNB9a3Ulb7XzpUVWmgsJtMDlS88EPm0Sm4axyGizZtTyxrIhAZqDvzgraS5f/a18/tlg
TSKUaAAh0M8fUVrUM/CQC/lO2xYb7ybZKPviqXDkV3gq6qlaWcv6V3RUbSgFdnqkh/PHlZ9wvtVn
P2ESovSUrEt1/uS1K2Dv23xrrr1Ns46daMfpcQ1WxumcnsnfbE2CVL7uruyaZ6f/JCyJMFPk3JLZ
2Ma28D2/7Y7Rk7wdTtHW2EU/4l3w0F7bT8zN/qnSFPtNVyszpd/DU9+0j+IxfNDZQ5vfzU12Sgvb
/9pUnApNTZnEOe7V/d6D0heGOBFX7pXJ8lYP/eRNTaWlmDsLEO+5tn/oV/pa+x5tlI23Mw/BVlwV
22arLaKTdSVSz0z8qcC0KptUQsXc7y33ZJg/BHHrFt8uT7nZB5mECMyqYZD0I1vHu+SeUo/7N/6h
Psk/isx2gQ/a4BfpA8e9Qtheq/zMPc45dLyLStQLTUVIuGVRjlCm9q6V4AlypW41E3/USZBAbdp1
gkrST6A3O0zX49V+ubkrT+JDJVGs9nwyomWlLgX/V1L3V+qF5y/eZ5NpsuwBWXTeOVG1b1sNfEJA
8HkVw6e8f1VTxr68tshnzuNTlelQDbBJZPG8o1Z3GEuShAOPdp/v4XEdkm24CVbh0dgW7Hvc5eX5
NTNoU/Hp2Ls8WkFEq8bHKH1CpnPlY3D+VH4yZlPRqeSPlaB4vA2yobYrwqkFRlq7gHohJ1z+7XNZ
pqnuVNQ9AR8I3kvpjN+DF+9G3gWbdCXthRtjKRyzrXfr35c36c69cuaZ+2C/+YK8WxpoQjvTKFnp
7k9oJfTdS4/at+Que3J/QP7m+LgExKSv3b188F6bjbK9/KRzu/OpTtVQkePoHk8K/MHW3FO/qp1u
WW4V57xBBrC+6hz/Jv8bbZNt/mLt0nuZdNd553AtWM8EBWUSFBK4Oqme8T6ruvtemqvO144VcK7L
D/h2mc+myyQsKL43GlHOAxbLYqnZ8Nfsat0dgVTYpfPz0WfrHa+0X9k6OppOuq84tXNMt8s/8TLc
p0v+vrRu4+O1zOzc005iiQnYrhzpgEc82Ac2ZlVQEFJxkbfG6vIDz627SUgZu1BBok6MLY0Aj5OD
H/25fOG5/NFbrv3dFMW1QU+NkClKd91SONGXss9X/dZahad+ozs5RyhpNzA70uOwSU76piSkXL73
zKhNRbBVVaO/7HiJPRS3Kn8JNNDX/52f379z5VP9a1SPsMc6IlXXekvv3Kc6bgRNW17+6XMbrKn+
NehkL8xGfrty0r6Xj+qzeIwfyr27qp+D38Yz3s3SlV3kTJR/W+PvXpCnjpYfRdzJAEQnYq5R+7md
u9/M7k4J/hooXEepvfa1Pe8PP1lXUy2qgYFPJ4vMhu/y4qdkh87jz2Nkc8A//gp2q1+ZvQrse98h
UwRNZGGtdZK9ov3XJyEW2n/3z3fx4vnyCM/M+KmDXNth8tg2fNxiUfmrQYpWdOnKpecyYG9r4d2Q
BgIORMHAtbNl9hdbi/6MS7GHp/zBuLd+pjfVtliFVAC0u37XLrWFvg+/toeVJ4FiEE0/LQpepgbw
rwMelnXjlZg497F5e9p3T+W6oa5JIyHXfRoW4hJHjV14crcufeTkKdulsBYPgAo5HMbUz+4vv6a5
NTw5aKQRcBQxZX/WiUdVfUz8l8G6kuGZq9BM9Z05ylshHhisdiWc2oO2D+6SJ/PQ74pb3s8uOBlO
ceVeM7NtqvbMPa8wNJWxa3owYCbgTuNKcsD4fEVN9Z2J1Yk96FxyA+FTRo+a5Gsw6bWlZo6LXr2y
45TO8+eTdTvVecZh3paFwV36k3IadvnWstFUkH8TT+XSfb38rmci0dt7ejfB5KQCydPzrkXJPbT1
jVyQehMxHKz9QwZpSRy0TRIkVwZu7pWc//zd3So+DXoScjctf8yVl0K5ct25p5hsHZJWHAZJPp+Q
wnqhDTchBA9oNoBCH4D0g+BH0yxfmVaz72Wy3qHdYZXqwrMGU2sH6bbMikV1bkpQyXAHZEUlSHXq
k+HrWH/fNpFmX35VM8tyWqHvRFisbUyEa9xbV78Js2fPvFI4ndmpv0mN372X1BSwuDN4L/gsP+Vu
7IAs2g1dclcJ8ZVXNPPqp4LUQRlizDbqs89iOzq1nFb3mqRcm1hzZ+SpHjUaYzcBB45nFcx4z8bT
GMq+1ijgOSR9K9BBsjLiNIbSHue3g6Bi8na2tAsry9z0xp9CdmsgmFmR24PW9uYSV53oygd4JlpM
xawYXFpZmavGNsPMJSx+WGMLF+8OmwXAhd6VzcvM5JjqWfXIxWggwXegbDvl5MOpOikhbiKwwq/F
7rlbnP/83STBpjGq60aytnSTlC9dGLTrRA28E7ba6pVP6dwtJvFB0mEC5/A/tjEZUSDN3jETy98e
vP7LS8iYexeTQOGaiHNw0zC2CjY4e1n1LTseAZCDDobY2QXmb8yshhXgQXNtNaH7KGd1t4lbU9ko
HhQ5OyrzgYxiWGlbmU6yZaW61WkUFGlRC6rPP0rRSqQpAxtriVygn1fPiSxmj5KfpQ9yr/t8ucN4
E4yjdYfTzuhUqpEvY90rt7In1U5QlePKqKx6EeA/gFHPKDzKoxEeUCUjvuoxcyS6REG/bRUrAKKM
ExoIV28HIFrcndvPtkkQid8g4Pe/dTnKfhlRImNRIOL/RNdqK20LNau2qigpz/DSlUd40eUyETUt
X9W4XdmVF+I4EXdkUMq0Q+lTlMHWwHAKOmXfiauobAsaAcJIZsdh1q1TJQ14uTTRgJVjU7SGeUYJ
z/OwGPELy8l6jOkWEn1Yh8HI6jvBAo8/Jh257V4sv19+sXMTZxKTk8Z19QZe27YS5IJXqh5q31Bs
iOBfvMHksFaJQx70eE9teyFIFnEWAkKMMUkoi1R0vvYM4sf1ZdSeEYyxJ2yVBLNg3lYXHM6WOpev
/vnMl6aSYvwIAformbltwuYRp3RpIbi4ACnGzyE3gYnq2ePlG30e6KWpqCo1NZhgkWVt9TS+zal0
x3F/5Rsys3uUpsLlVtBSVYrBy6ZKlWyxkcMhoq5hFndZTSByQctHBgxCpbKtNHHtMo2zDSlgLIbi
mA0hSIkO6NFQ1cEeE/b6SrvC559PaarhSjOw+VUPvVFPpfUQr1W9hOOk0SJzJW7Njekk9FbgVRsr
NqxtVOe3mSgspGy4sp2Zu/T5z99F9daQ8e6SenPrajrQQi+HC+vG+pWrz43MJN7KRqeJnhGzLlGe
LELQQnZnIgcRq5NXULf82pSbrP7ofzi7suY4dSb6i6iSEAj0CrN4Bu92vORFldwk7IsQiOXXf2fu
ky9fMFV+SzlV0iCpW63u0+fERSVNKrxTrvlj7E9XpB62SiF/9yx0iTovRJFVLpRTTjHh0LAAGtKM
N+DHPXz+09fMcmH0BSiXlcp9cRIjm30ouQzzjckhfwIcT76vYKjOrh6q5PT5dCv7sYSfdzVUcXur
lif4b/8GMsn+i+src9vaDXn0ZrL1QlpZtSUIndUQ2ckhSXxq+HxoqQzssb8auy+FqxB8/u+Z7TSz
DCR6rJO6KH5MJVfPoNZlJ5t12bsh1tbLfu0rLqv4wTaItGegU7FadKKvles/p3l69lLz52ubsbBq
JmdQpM8EWlEQv0ACcKbxzlfnfNwIPNc2e2HaYNSGrIXM5QlaknU4uIUTtrG8UXl7O5fNxiRra7Sw
cDCzJzW4E+WpnvipLmgFqR2ID7QQbvvaKi2MO8uh1WG7uLjy/AkEsGFFz7pE5d/duFRWLNBf3OzQ
nqC5aAHcbp3JD32jkLOv9E3XjclZMviRwhs3/NTahiyN3UgvHfRIo8Z9GdMmGFxUD1QZZMNGzmBl
M5ZA9HqeoQcwtl1EoQxeV4hu7Q76KqN5/XwvVi6LJQa9mVJd5lBIiyoXwil1abIwHZ2Nysraj19Y
dTkUHq9cW0Wu9WyVt3R6LvjGIV3JiNMlnjblApIOqqKRqjPrythODVkoiDZ1xhdXHvPyp7ylxYFD
b+HP5JTqzqYTINhgwUV2Z+iSewlLfRBJw3VYQ1PgGozVPYjajIbSeDLc11xMfRiLS9hG4gF88Qbc
pKeuuXCWf772PpzO/6eD6BKpa9EMAoZ+M0W5zFyQ+esdeDmuWtaYgILZH5Q3bwOkRz6fbIULAuyz
C9dniaqQjqaRqXsPvfuyesb7Lx92vdN0Oz8xYHSbevSfX/j9gRIrsmEMOub1EDhnW/7XuziRv33z
wrl0RRs7vlPNkfSGCTwFDleAxku8qHeOTBHgTT7Lf4q6QNA/KFJ/B+W5gY7aqAOtGna0oZIBiR0k
BAgo24N5hHRK5c0Gyn5WDpXa3r8doPj8Q+dl8b2gXXFXqqb7YeYS2lykBn2Dn6Zvo+eQPXcb1oZK
09rGK4wh5JxVG7nTWN0DTNPco4dXtEEG+tQjuKYouE2r6cX43XxPhM533K31npDa6J3we7ZrJ6t/
yIYWmslNYx9jEjuvEwC7mLYar/pWu0ek5tRVO0IWufAuMr2dW+4qxbpvEBIr+sDNpulagB3qDI7g
GWJEBIC0uMqPFD1Hoe1MFTppCucBAUa3B/MiS0JdEnTMgTc4scNhJClkrWqN/KWXG32ewUgeJW1T
1gGvoKcM3WzT/vP5cVrzGwsf3uepNqkxXcSh7LFToC3egR3I/6LXW3jwGDVzmdamjdoy/gf8BeeM
iyqArMsX/ba38NvC2D40W/s2UvS9xY1Ay5ta/oirrSaxlStoCVZmo6Nn6AyqqCrwFAM468Dxkg5J
6p0zj72jefj5S/uwBCFDxsPR4E72TyJHSSGBdm4tN66GtW+4/P1DrFS6rEuqrqZRBR2bXVfUu7hs
Tqlj7qYOd0UvssPXvuFyuX6YKK1ZYaxLWjwe7W8Zq7+Vidp9PvTKDbRkVR2HCvoNBplduBXkhGhB
TxUBB1fRQnT68ylWLIFf/v7h13c1SSEQP3aR5fveL0iLJhBSUFupxrXRF/6yKS2O3odujEqXQBWx
BOl+9jUjW4KDa6SIGeobNJpKccdMeh970z038cZDcW3pFzZcCkT01dS2UaMhH55/d+BhRbIR4q3E
XXxhvx0ClbyFDlIkq9tMvzdgWSDeP1m64d1Whl+CdPEUAeH/rLvIczrIrk3tsaLgE+DKQjZN8B9f
OjlLYlU0SQ5smnsaDdI7FOBYT52ttOjaByxsl/Ec2ckZh1IyZe8630CMEbx9oStyEFQ4bbNx+Fd8
xBJT2zJwzg6zoKCVTI5x3qv94ECm29fIIs55g/SM2or41j7pcs4+2Flr05w6YHdGz0zJfufJgERv
g1SugFjO0TEQFPvarizsua6E48Vph5De6W64bK5m3375fOgVk1hiaaFZBHJuDxaHZur6Kqeze2rw
ZrwRchDh51OsrdLiXq7bXMYQvcaZ8iHC7kABMB7Hf0DK+WwrpGo+n2TFKbkL0x51grNVChLJdiK3
LrgBr2LlNxsbsPYJC9seE9m5hYBZFBAatdvBgo4ReTGqebA8/2umt0TDCrT3mh467VGjuDxrJ9f7
FFK3G5uwsj5LDOzQDQ04Y/s+Eq6AOBhoYJItVOqKwS0hsHWhIN2kEKeONh4qXnsVQ2s47yFd6aBL
h26AFle2YIl9zTrUnUxbtJFPs9+ksNKTVY8PUFBgQZfW1sYxWjEHZ2HRiCFlhfYQnFWVHmjMq8DQ
edy5mbPVdbnywnIWtswKhsqI9GmkQTDZ5/cKapoFg7wRgGbQyBsqayOdu7Zgi2savXHpXBWMRKx7
q3WPStLt7L67sdjI8q19yMKsE8QryMG4BJVicBBCtg2arR30jqCqZlofPVfCDKEP2ckvGfi/3WEf
fG3WWXUBBs02qml27VAOSb344fOh1zZ9Yd397AyTwnMqggjfnva3zpjsivH9S4Mvga9uNWgK6Xga
xcO15aQ7AQI0CNtvmPXKT1+iXyt/GFlauTSC4PBVV+dPqBJA/Mf/GhgOfLD/veHMNJVwFDaNnM4O
7Uk9gWQdDH7xRk1jxSstYa51AlVuUvdd1En13rv2o6kBBf984Vfc0hLKGlfdzEHyqSIobAWNeMcr
/8pLnio9hZZyNyZZW/+FNXOHJyU4EzqQZXvPVc5pQJvsqcNB3XBIayu0sGLX0aTPlZ6itC/vmCiP
TeN+7cJZEq6WmQ/NvLhF9qUrX0aZXdtJsZEKW/vVi9uYZBOzWhdXfpFBJRCFBg7li8+3dcWtLWGn
EKWQjaenLkrTeoBMdTqykzNDyk4B/LGHronYcDgrW7sEmUIIVIsMxzMqwUYKRVoN0VLKWdAYQjY2
d22Ki2v94NO4O48QxZMqytHImlJkz0Pt1bvPF2oFQgS8wX9HR3ZWZSM0HaOyRdbQqna+LgbIivev
EhpuU+b8YdCd9Dqzp93804Nbdbv48YuTX7bvw6dpK/OhpAyNQ9b0CbS9gRsJlCRwTh5aZYNscghU
8bBjgmQU54MLsRuR/jrIujL3wpX65fNfsnIUl8BUCabSNJuQrZZ1F1TMuUY1eiOXvDb05e8fvtGw
hvQ+HgHRwBn0f6EwfY+Eof3F0ReWX1c1Em1Q04wc7801L/b0+/MFWTt0i3u7caCbKRqMy73m2qfk
asyaCL97//nwK2HBEkwa5w7XckLYN/E3Gyr3CunGKs4OBDrkVORhr4+fT7T2HYtbu8n40JRqJNFk
+/d9yZwAyd4sYGO9RYaz4mqWMFKa26JIWNkBSMj90GpJc2jjPttBOPMi3NfGX/M0SwypT00S8wEF
j8xn30fQUhJWviTFxjla+4qFG0ArCS5XcOBFWkJ5VrrSeqo5QyOxl2ZHQeP4a1fhEkla88IFDwQM
jWVzSxCU95D+BhvV2Z1zshGprdzpSyAp4QTI/Blnt6BJGPvFueu/Mei9DuqfGtqznx+sFbP+F7n/
way9udMXSFWHSBOyvxnJ3wW0JDdc/toXLKxa5KVTtL1mkTPlP0iTnSG8fbLz8RDH3mECvuTzb1gx
jn/vhA/fYMicO1DPtSM0Xf3hc92CIGC6AQNQvvEdK82bdAkULQt3HGddsMhkqv/tOFW7E1We76Wk
8qigvnUqFejbBfivnyUA+ahjFeQHoJDeC66GMhIQbTh8/rFrG7bwBDx36tSBz0FWuP3WASgTzN4W
0GhlIZeIUpG0XLrGsCi3bFBpu+07SORjxDP11Zd+/BJTKnhdMB0P+PEzZHeT2bxOpPvz+dgrh20J
CnVzrygZadyot9+bhu+b2N0xcirdGerQL5/PsbZAF7fz4aS5hpOqLI0dWfFj7vmhnUGumm0szmWQ
v5TmyGXSD4MTBQgSdTscY+7feWX+GFfiBxfkeebZxhqt/f7FJW7VnU9qiOJFEF40oB0u0zv0wbYQ
eh3mDa+19hULm0+4V7vlxJ1IwlW1KGROjQm7ZgzTrY7OtY9Y3Om+cJLekdSJoO9Bd7bd2Dd9IeO9
a6Xj1y6pi3zox62ABLoLRk/pRCqGnLCEeMXghbz74ugLExYMuthFWpZR0hAV1UU2x0FWzObZrXm+
RYv591WCROl/PyFVKEaB1tqJ7Op21M+ke+diAyz0dxdElnjEuR3RNkYTHXluXoUQcrPONkgtNlIt
f7djskQkpm5qKaeHN4cjv05j87sm+qXLkrdGu79qOu8/N+W/n1OyRBg66GJoKcODcODVlYPYMyh6
0G/wnoWxcrZIANdmuezOB5v2c8tLbdGCvLXOnuIxg6i6uWW6e5iKbOM0rU2xsGkE4saFljBi0O6R
IAZtxjvCX1Lz+/N1WtuOhT37DlDAkOWhES6edj95pQKJnob37lj5bvGUvmrWZ98+n+yyLP/vAolY
mHbq9ZwSBqPQHLCPqSmbKz3KZ1UWeqPotnZ2F5YdQxMbhCdIfxWDewUSZoA0t3Q2Lpb1tx+/MOtq
cDNoBrA5gjg4mAMg0BlIZd9UFWjSFf/uYhkDATxd0PtocP98wVZ2Z4k+rOaOSG4A58CnJA++4OMR
ZB40OfW+132vZFZaOzrn1Z/Pp/v7e4csQYgumGrtDmK+aNMy6Q8X5BmHOCtB6ThC7DbkSJ6Fc+ZK
RN6j5lsvk5VDscQmAglsUT+2DSRI9rICqWR5cvstA10b/GJVHwzUmkH4aTGJZ09MKPoMxyGwkuS5
6aaNzPTaBJe/f5xA+yIVLdRCeqNvRkJ+Kr849NamDtLKgV7S4VIHSivQkQfZ20Ae6hiVe+i+9cfP
93vtxy+M30MFGaR5gzhT68fY3c7ti9Ybbmtt6IWpg5UkbSczW2envB00EDJTGtR8IwhZG3xh5cD/
XHgrJnmexH09NWGiH3Wbh58vytqKL+y8t/MEOaTUOmekeSpLDsSeP3sbg9v/Nrn+xY0sEYd46lcS
RRM04MdgiwrKwdTgEi3FY85jkodz62dF4GVldwXwGgv7OntlJpv/0QjVQ9oxF50oetjJnnenFgHG
GS3Y7j5Lp/qHFqWNkvCc2REUwGYdVl3r76S2BhmWRTqHEI0Q6FFOen1bapXvUNyyf1yul1B22RAV
Supwyvv+zrFmiUxBxUVY9qP43lcNGr2Ekwm0c1hWGRpfViYY0971Q3QgvSkxum1Qed34rLWH7pZc
lzpMdafT3SgS6ze3clfvFBoS7lppAatQ265O94I73bNNOTBVxs/df7IskwQeNOEvc+bN4aCrMXRH
4oFpelKvUCDqvw8Z96BVm1d8x1ITgHYnOXmyYkGSSftsuh7MFpwAV9fp/pk07Z/CieubJIHf8mmS
TA9FmkPNioi4+ZkA/RkUEKUMurJ0MFXuD1fgkoSAeRq3B1s21aOcxhn/3f3UfNTApQ3ojehFd85J
Ar+SGXIPjWa18yl1/3FcDnJ4S/u3KQTnD5B5sPYxML67xM3tUwcsYNiwsQkNH1XoTbZ3mDVz7qbY
MX+IhYLETdHCs1YGfd9BWbnqUErSBI6p+u+WsKvX1mLDPqMOKhg9G8Pa4fluJEm5G4eUhb5U6Y09
2Qkwl+Ows8ZSD/tcJk568pveOFfgSmnK0LJiCskzW0MCJ5/MYw2QzfvgpGTcO9r1igO1LVGGfSWL
a7xF59NsCFe7idb8VaVihu4kt7Or2SQMnVgwDt9PGVqG3dwtoBJFwX7s1MNbNYBlcRe7Xr0HFsYU
EKVm9Mi1z25SnvmP7Zh6FNjAQgc96oZXrRFlG5SGQ0yr5ZZo0B1mNQFxi3o+MUiqgl2ZukkE4uXx
4GVZCLyfc9WlrQ5muAE8E4j5VlgzG3ZeYleHwq3lg+gnEDn0bg+ORNkCacKLdo8Gguog89pcUJB+
TcK26eTZzwv+B7l+612gG+ulznIYTlLVrNtr1jYQ1HLYsU5dfg/C/kwFPvj1b7JZUW+ftNn85muw
oXtzO7ygpuvkO9qmThsObVt1+5o5874bLPeAN8cAmJFrnSpNiheZj/438IuNgU2Nc+gkbwJf1dND
XFv6qm04RJ+93kS951X7siHpS1mjPAltzupN9tq66qvK2vtZ+YzkBT1NjdAaclSO+a7iET+HiGo3
NQ4JsNvkTOYyu099OhdHNAu5fMOtrcQpS5izZFOeicG2zo1A1zjvAOnluzh5bCDcRZotkdUVt/9v
j+KHu7YgedN1w9BB9I4nB1NJ/ZyNZgQxprWFu1ybYhEv8CxlI3yaigSgHThU+c73BAnjudh/frus
TXD5+4dv4L7TpDztuij2vPfYNyC49yc3cNRWuWqF4Icsgci2E6M/0/b883xH2iC5H16mH0D7qpv0
2/hgfbff/LfhuXvobuSt8/j5R628Uf5FI3/4qERxSJWmvn+maoZ2u/YlwFz5bEFeifsKXY3zFvv5
2kyLsKK1CqL0LP3z4Juz5WcQ0hu/T5k8Z0m9BS5d26JFdNE1lCWU2f45zU5Z/VYVv2drS3F9bexF
cEGm2EfNCMkNkOWcbJ7sRy4PLTCsX9qIJS52VKpKPG6myBrinw3BE6XpCEOxKnvTZouxZiVdSpag
WMbmtHM9AOsRiWY7OdboGW+/0bp+ZX0V5cV4x7PhmbGpDSziDkFVJfcZTBf8Ils54RWHs6TvFcmo
FWudIkLNKj0mVt7visKr7joXAPtEePRIO3+LnXklIuQLp9B7qZraCjF4ZvnmZnYRSV0+7vnzPVsb
feERSp5UVd8zeHj6bvRTpX5/bdzLfB+Msp/j0tJdISEhyO1bxUm8H0W6JeO9cpD/j1NXyExZU9tH
vuj0HEg84AINwaAbNDNPT1/7goWxWxxMh74TjxFwrvWpM405WjNvf31t9IWZWxI0FDbFKea9290L
bfoTZNW7L46+MPTuX6kpiE2doYQDVdPS3AJMmew+/+kri7/Ez/oFwjxfeHlUjj5UOivJT3NMht3s
u9PX3m9L8GyRDnLIrEae7SQJRYoW4XTaxc1GmmbFfJfEtK6jeEV6nkfjDHVxViGSLZPEC+am+hnP
CF/ZZtp9ba0WxjvkExNTMuKG8I+z4PBI874UZiObuTb65e8fjGwsHFbQssgjVKHDYTo2LcMrqPlS
yYAseWdJ7k+E06yPxuy7T2bQGPzsbRX2YuMdfXEFf3mLLgGzczNStKyIIUrHXO1cwYtv0vI2NZZX
Lmt3Yb9s6jxnqvFMz1QVZiCtz9EmNoKBc8vI1lZ/YcLKTgUnTS/P5ZC925U4ea337CTx78/NbG15
FjbcYG1ibQl5Zu0QX/eKIO2qxEYpe+W3LyGywEMIuyUopFSKnD1u/UgL51yVequoubL4/weS5Vad
zyMSMKl49foIl+UpT6LGxBu5oxUTXiJleYIANo8TcW6KAixeY3ZLqROIjoS2SvdWbT1/aROWWNm+
GpFi9xjC2YmXoaxd+4F0drphYWu7cPn7B/tVFkhgqmroI4QQOwiT7LLmNy/fPv/pa1twOVcfBkcK
LLe9TDuRxWyIJf4aRY1Y+C0H8OrzCVbytUte2C52eSYs+DakAdLQ1Fo8Vjw1oamYtJBjiLt75Hl0
t3PKeYtAdMUonIVRm9pzmlwh4anc6Sic5p408mvuaAmL7cHYUiVA3ADTzedQtyDoHfot3oC1370w
ZrBsZ10jEdVb6OOf+ubN7pON22xl6CUsVvVJ5czKyqMajXrXrZUKtI3XcgN/uHJEl7DYohkGYuLB
P8fIk4BIK+yqJBhMu3GGVux4iYpFvkDlIATxz3ZT/9Pw32N5k1KkuWgJGJj3NYATWYJjLY6sC1TE
/LNqKa7h7KlqhuOs+IYzXbG0JT42s8GRSMTFEKwnO053/SVbiaK02eoTX5tgYcpx6VZUEVee0/an
BaTcAULVkFW0bnU5b5Us1zaa/dddxCrWyeBiowm0T4eZXGny2gzlRopmbfSF3SI1NjptbGF01wqc
du8rAeTHxuBrFrC4iEuqkbdC0+cZ1W4VTIX+aVj3+3Mnt1J3W4JkpXSyohqMf0ZOTgXgkgl9hXIu
UktgdJL7xoPQBQOBQqW+WNNZomUH5NaI51dONIKf2J8Qv2uX7bhfbQCa6IrNLWlZvaHJ56yHMl1W
W/OxnX28btJUfauyme6Qts5DdJPrQ6cRdoDNsviG5y4gpyIpj4VNxa51B6CznUnTq4wVw74v7Bai
1hR8V5+v+cp+LuG2tj9aknq2E/Gq/uVxUuaBzKj/6/PRV47iksy1UDqXsq7FORkgpTB+T82bNW/c
uWtjX/7+4c5NRwkVZwKprAkMfcFYiZ+88aIaa/i1375wBIVhKWs0whEPSPBuesmb57zbqCWuHYuF
AzBmLPN6QrwJGfoAhevD2KN3B6wKU7NXW5DZta1d+AHgPUFEF0sEtaL/lhMSkTrfuAfXfv/CC7C8
Qz/56Iizpa1XI6Y/tl16JJha2l/TXuZ7dBVu0fetOOR/5Ys+7DOKGbQphsaJwGp8b3fgdYh5ZHnl
HeR0N5zayhT/B5mFHxjjjOBm7OUMospEBoUAaRsFaEWm7u7zA7WyH0vALAotbgI6BCei3DkUY3mk
89atuDb0ZZ8+rFFLZw+Q39E/t33DwZQ0p/uK6p+f/+4VQ1tCZHOV6smNWR/VKYX0kIdm1NIuflXW
1kFdm2BhycKnYPUzuA6ViXfIQJy9kj+O8xbMbG13L4v2YXHAsy9byoF1kFNxbyVWKFu8v1R9S7Zm
WDGHf9OnH2aoic3aiqFxRPppBK0oKOsNzm5G319QsqrZQTPC2Tiq1P83GfmXt/wSJVvNxmXN3MxR
lbT23k6l+8yQLT8NUjVHuy7aP9rE7RsMNPnWT9o/lixNUMPiDZQKUb97rSiIwQvUOqvAJ631fazy
9CjGMXlUOmMvBhl+gM2G7iqdZHKvuR9fc1n2odcWfgT17fhGOQ4/MTRn7kgt5tu8dKd7kOukR9zf
1Y4QQ7OAizo+1N1U7v2C0t8qF+XeticUWPMWDAii6d97lBOm0Fgp3sRlnz/b3KDdARrNPJoyLgN3
ZP29tJL0n4pAg+9wqT7sEqcdzl2bOAfQd6d/BuHWL6qz2KGq0vZVIONzDwjCeNaqc085S+YHi3po
C+7IOJ8Gk1ppkILr60QKOdzl2VxHKtfyl7B0fBB5Eu9AnzVexZ7x62C2dPvMhdv1YZMPWX4A6tWg
rkeLaCw425FGAFVrkfEBxAvyda5H+tNCNgGV2C599GAqTQDVjTKcmVsmgUp7xEypAEC7ITlDuZsP
kQKaPYMGRBqjrj20U3/GV88ydGdK6l0GfpA9cE5D0MnKAjsSdAxLt06xvr50rz3d0bPxRBHkHki4
eqfO2N5r6piHOlXtIU19yNR6uqgOBI2aD7UDhck9+B+7aufYKF5TqW0/RGE2D9x8Nt9Aczk/DejP
33mdpDgLsTq0TtkfMqWrQ1PP2dlStTnVbhqfxzQ1+8Guqr1T1mCTGbsW/Dc2CuYQL76ym1mdCYTJ
T7bf2/ty7NwHdPd0b3j+9VBVJKV9NXk+pChRu75CtMODrma6CnBaxcNI9PgomOPh0NjWa4Xb8liN
vn1Ai1MF5s3KOU5j4oZWafwgnebxl+sn7XUJ+MILN35xQ9pS7XBJqTsQhkxvsjZVaFrUJujAzCFh
gOQaDiyBQGbgplbVhdjWRQNop8rfHrKi98ofockn8/66xXQHZ0zlDriJaseYxKOjBn8HsFn9AUyi
KdhvTP1EOZpHvVhNZeCgdnAT69p/jUdaH9w2T+/L0Wrv6sSm6GliMqzyUe3YZBUhmoQhysRo9+JA
4PJQyUHtK+IX+7hPseikN3svwSiDhEpIjJ24mQmj11zT4dA7wsfWTfzgJLzYM1JB2aJx5a1CdStI
wAkZtCyxr0SZN9+dVvuBUzTVdZqCoqUDduPabR3/YR5kekMbOYbaSbw3MtEhJNQiD4NdtruiJICb
NCCSexibwr7itUevyIiTmVMz35YG6Y4x5snPGRCBI5h15NGCftG+ZU73Qtn0jmZGdnKhGXHUk0bv
Tjc5gU3m8cbyUfMPGEWRHnXl4sqTo/Pmd/28B7ttRoPaaqsArB3ObYPwPMwmBeZ6Mbl8B7qeP4Tb
ZVToVvyyRcaDOIZYlyPQLHwoU2FeiqR7kTP6KD0nPrhul1+5U02AP7EG9yWLh/jXnMd1mFbFOJ0L
zvW5710rdCxao28mn598wBibUIhBHoaSFfe2kzWPeZ//srhtDiTx6kdV9+W5mz32OuScpGFhejTb
JUW9V6Vgt55bAKjAFNkDhxG/M/zrjHjGg6vLjBdMFZr9yUytoACrxC6u6/ehzK2TJtn8AjLL8jmu
DUQZxyJ5B3zDsBB1i+SHGO3ZudIQLL2NbSAVqimGcHHTFvXTRLPiJHz0GJZ0KJ6dAUne/cBdeSxG
d4hsPukfrB+7IkzRm3zL+wKtL44nfrttYoHeMoM6V1XhewlIDnRZjuFgcjccPYsfUgg5XQ3pACkq
TuzIZy0S7KDRA69Al5ED1L0z5+BKLz6mZdG0ge5yrw0LL0lDx9HJsZAcDP1eiZ573WIhqaR7u+EN
kC8UohvxmIbdwBSOr0juYsf1n+bZap6Gvpy+UVX7RwKk2bXvj+MORHqQgFPddHT9sVChsKQJUqbT
1zlLyI6De+I4a0jVD1qbqJvq6ttsGhBktfj1hQTrLofTCWYm3G8sZuqxnGqIXirS/YwrC4mLIS/i
q6JNHroK2MjWrvsjiPBwjSYz6XftPHQgM++tPfMz/cYHltzTpnOO4DcbdtpzTJhboNGKSV/eoBTc
QRCmTa6n0phfqqmrW9/SzSGtfVBrzTHw133mZCEqO+zGcqh1MiDvucKxwAnx3fJUxnZxGIAJ3JeK
8NBthz6YC/hthW0Cq/tQ+gfKfPKtLssBbcON7z70OfchMCoa65dG1uRGCZnfuYO6wHKc+TYdyvil
sG3/LSVFBjRHk98kfOBHv/PZbhilOvcUAwyzKuG/2/4+M60+JzRFk3CNi/fZs0Al23PpPJStVkGp
7eJpIvGchTGELPReqES+Vv5Iz5C6Rpukk+dHVpbZazFAlTceXUDVJq7vi97joRgYQ5dXbwLlz81R
q7T5VqH/6yD8Jn9xpuwfDV49vjOeN107NfbKU8Y8I5KAyUuapqcJfIQnB8AlJ1BU5wLKfT2Aay5c
6/zI8I57J2PF231RpDxM7OZx9prbIhVBBRM3BdxizppgnBzpn1yZMHrnlpVUe9u04yETcfUiPNKe
7dKCabUVVPU8qdrAa9MabXVjymMI/oBYK+wtZsxBwz1eEQW+mFC0uH3nvqplAAHA8omUlO7y0QGy
LSvoU53b0OIDxSnMDdkOpqoxMJVbWHtrkvxhrinZw22RXUyH4Q/xdbNHz/Co7iZTo+I+8BmkZBIl
cFe0v0DireYgLvPxnfoUQh+cJszBzZYJKHwj+HlTVtd8o8ItRaByuzz0velDg9NSBiO3ZQb1Yyd+
5xIXAGvoH1WQ+WkykFg+p7L3+6DNCQNF2uACC+a1bhOorPYPlizGsPfd4YY5Vn+EKwTyq/bNydQW
D4FIdJqgNgJxFG2s+N21RB5VNrjjSqIGA8CxVwcuojRrV3IGlzh53inxvP4IjMt8h1BM/I+zL1tu
G+e6fSJWcQKHWw6SLMnynDi5YTlJGwABcAQ44OnP0neVXyeyq3zT1Z3upiSSAPZeew0vYQxVM4Bw
aI6kmXOoKN0/YHcJuAr18MiZ4DadwXTQK+F0K7Z24W6fJ7yyrECyRoBs9RCkyYwPznJPKJ82Sw9b
DkjBMLBCSkkpIis2q+Dt3qhIgCgXUHEXJaw9cLAgnsMJ7MgMEhvnFDi0RRhyX2O7D7Tjv6hWxe/G
IfWbmxocv7ENxz38qpNDrTAx99xe7iYdIwpbJ839Es9yWxHfPA9TNDyoGgeIXERQ+H1o40z1kaBo
Pxksb3Xv2ue5USAjglkmZSYh6or2ioJA3WO9vYy9Qiz9UPt+2VSruksiFxliTaR86I7CCFtRJOeg
hJuq891vbIVYI5iEvdMY5PZgGfoTOCOY1PHIlnMsDXidXq1ypGYnDJzEvnoP+3XMu6EiP41WcPta
lrlswjh40oh+Ogld+Syjqw1B/qNd9Wd0Y4fsIOACWyT053R+AL9GNzk03HrjRP2u7vrwYP2YApYM
OUIwKyoOTtRESx4twt1YnqYgCvr+cj+qiRR0Rq8cJYMt5tGAqJpOq83r2Xp93gQKxcyy8ObJNZSX
prf9nV3m2GTaghSYqS5cHmal7Qbe0wDMkFtav4Kh5OBvB+geHDsOWAOuKL1xRNEEy5+NHHrAMHJe
/FzBfHg/4IxVuegNdji+6CbKw6hqHyUi25psmPGNW9RpN03oor3kgt7QuK8g8jfocCZd3cAN2Zmy
VDpuuXi+uhmXGiFopGlu4b3E97i9Xr7o1NtMRHUg2Hj1aVjaamvGqM9Gj0NQBIfF/jh4sMxfUq12
LB2CW4KK9OccwdjvJlmdYeMo3j70SeqXIzXRsSY4L8CoWO9jGADcN8FgkOTcGWRdufV8l7jGDvky
1uuO9zxyMSkHFdeJWP/i2i7IY8+hZY9j98WROroNg07SrG/bflungmwCbmac7ShBMhgmV/ngk3pb
Nczdhwit385hOjy61Gl/WhTZu9bS9jAhnQNuK1rIQtaVJFDSi74tRGtZTmAz+4OSIX7tOzCVQTRu
6wxxeKyBTQLaujbw3ENKZfxbzI0YIbASY84kGI2o7dgx4QMtHUSIn8lPXpfm3Gr8gRjpixtZdUTy
Bf0PHFl3w0XVb6VV3jZcpF+I2IQFsXhIAFbZ/VJrW5czxIYb7juggEYt38LlkxzTVUmsG+lD6Woo
uk7p7alLep5D0dC+sFH0vxanDn+ohJM3fP+lzmXS+XCnAM3b8RwHpFFffR8EdafMB1qw6dveFL7b
pLtQEP0adV544/SdfR7cBQEYdp0zM4zaxGjrvAUW4Uw1j22AOgmRAjWMV0fuTmnuO1VXsKheNz0L
LIjOwjt/qda2BVo8JP+ytFM743ODwbzrv7pDnx5A9piTDU1oexzieSz1CgfRfNB0wHDXqfmPVppE
bPupRRfD5w5dVzAUrOuHkvMA4XMg9KJ9T6c8jbmLwtWob5KP/VuiUJGW/ipIfMc7pYYnn4Pz9INh
TobQYzTMPHdVb7+BiOAfVFv7u9imfZYO2OebgRJsJeEC2OQpapOqXIxPyi5UHS/atPFuKt/TcMzH
TRAwQ5u7X5hFNJnfGP1K4josQEEOb1CJjV0OB9r+uZ5qmJsSZ+1JFmOi8wL6LmEFNSQAGNKm3h78
bnBumbXRbpwUdgSKdnSj0+q3D6XNPWqVIYOVX+QXi0OhG+y5XMKCVjuD/qC5B6V+7nIbJnEDqnff
z2XacvhTVZ3guQNI679q7hA9aNoUhe2qmm2KmOYMnlYqSwI9vsSVYvhtfnoTOHb+RZNk2sL0QeQT
buKjn67ucy+jqtA6DLAJRUFzaID9ZEZBSZfBb2u8mbRuTquI6nIQjdiABua8GjUt+xQ12l6C+X6E
4jGUWeO27maek7owSvPdnDhqG/dE3LaTB6QFQL0FKzoMt2EA/caa2r1FtZ0BAMIYkrb2JNEbFQFi
kZHmA4XNLnRWhbcRfZEAHaxRtypVURlROWwdZ54ypiO+qSK+3C5mnXd4gePcs1NbphVRt51sKFqB
ON2O4TBlMTrZH730atRyq9j4yuvuqznWeL62ViX27KeWolXyUzE/xWLt0LOYcBdWZs0roZNNo9rk
bkgr/8b4VYU0OhtWRVDrpexUrPcJlrBGtazTt5VgmWZ9Z5Jj51TprhmMubUJKFa9nvgzXxr7hvJR
vtbONOWqwRFeGHgLoj6Z5HLypNNYVOCAMbiJojslTH10zDgcYXK74ITWjG0sGtMH04zmv3SG5AnO
SfBU5EgMMdmEzrpw2tTVOSTa2JV7tEhjnHglNmKw0eVt5U1AvpoaCfNSAeRCfhrUDFyVlStBIo7A
k8DkSIQH2NQGxUTTaUPqJALIGPAXxLMbTBPrGY3K0tJXN1H8AauJZnCK4sdYhLRoLQlRa66m9M9t
WdYgwGTJQIuoYODf+vsRbpYMU7ehnXJEedEfqKHcEqS8eD+uS79P66W9HRx48fbN0J1AdJ4fYsen
2574/mGIWXcUgVC/oLpINwYZcFsviEKVzfVSbYEjIihkafwscOX8w1uDdRtH1Swy7Fv1yaTWPdSe
Nz5GbCQvSAL0CkkVDHoNsrP3KATdm86Z8P3jqd9OCjDr4KzREcC9v4/kSvIEHRAOfNfsqj6G8XJd
szhvKGaHOCngqKg6J/qTLjVOzqpRONj8dvChqu29ZDerKtmpDhlHsAKb0rLSHcjhA01qYCCxaJNz
V6cnyCWatGRmWY5nj5ZtIuf1Nu1HiYCk2b6PQ8i2ljHvlFDYKWax709HpEeFjw2MVw7QaWO0L5wK
NWnlzEj8Q4/U5CPkZD+B/IX/eQ04vQDToAupSEDuHB8jUWce4zgjJAblYAKe8RNWr/xp6jxN7kWH
LJGCeHSI8i6azXucyPoZuFh8u9AxnIvE582d0PGy4dLWd41lHnQTHbk/5/3gwBTdOzWpeEx6pguo
ajBj9UD4KJMpGUoRyr5051nkq5u6x8DvEAvV+v2mlcrfdLxFK+QtGApEaZ98r0Y+QOpZt/cVNtIy
AR1lZ8aO/pF1GO/bcUpOFgFh2yoK+pug6Ztn3/QJ6glMdF59BrxUoW8voQYKdjoSw7abuHs0ibtA
28uiNWMpZtkJjuN3J/Qrksl1iLoCBHH/vloStXMNR8W2NujgMzdkEEwoBVI8rR1vzwYQlaFMQQwJ
burtAvsek7GGQYfVdgk9DU7KMODg4wYVIUKkm66aCjqmAXq4HiyGurOPNlASVH4SYFgMRy5/G7g1
r7bRMInfCWqofSJVHEIWkazHzgIUy8c5ijbnsA+cgcq+tcsg4Jqno2E7TcT/Vs1LV1rjm7nozJjk
EVb947RAXjrNjfvmNmwtzl8ndyy2GqQRu0jW9f0dJDTitpqjqTj7n/8R2nl33WHaTEwj2hHOjxsn
hV6rmVb/x9CT7i7olvWnCWogs0k6luPEupcWRUbZKCoKl7UFDrEC7gXpvEvW2dku0DiFu2lu/W9R
D3tqOOKYDnIV4QKP1VAcZYiiAiJPMA54gf/gmFGHImwdZrhlO0tEpTmp2WhiEMoSobVbF94izlUm
9tkwnWbCIe4vd7LpjQ9D4YfGDMMR0AUsn9Yp2aAVS3emQn3WcYDpAufYtlUmKT04N+wZurwZNutd
uCVMtdvJer9sXMWPrSMTnH74NYICrYPLov2Vxobewl/YOQhsLc/uwJ3cUBXh2KvMqYX1eTFizJil
VqMSaLtijtAG2SaZchYBcvXquPuBgXB96wTYroOFLnnQr/HBh5lX2WvB3xrpAVvAQOO2Ewr7vABh
C0+QIztrxTxlzIEXN+VUcRQqqQwesTFUGwtpMWrXoLlN1oqg6kUd+OQ7FBQ4FE7bVjT2Rs4uydGK
ofNY6hElNnDwYK38LTeaPMFQui5QdeBYNSsvWeUsNNNOnOaYfvQnaKHUTytGxFtBlpavqVSwP7co
iOgsymCBe5ffneH7fvmeejGI3akrcOVVfV9aNt6tqvOe4a76fRoc+CcMlH6ftf++uA4sZvpJkQIK
o76AlwkpMOJ/D9Zm/qN9CkBumaF1gftoKWbB1jKMsfNkANwhS7ShC6Q3jcdNItPk1bbKPncrUzSv
DZJdTB/UaVZH6VKyIOIZPATiUjFsl3EMGBp6M3szCWc5UhAqH0O6YvlrLR7FxHro+BAaYlCllDjG
mltXJ9UdH4b2B1RyFsa6QbMdYOqUh4bLYupwEvZTZzOFqgTBGSjeNzEiEjZsBfSHglOcFpSBaRHF
FJTEKnbKcAjSTSd8H/+4ml0ULmmBSjQp4wiByLUKEyR8rMEr4fNSStumRxFaVUa2Mg/DPDRwnmkF
QBaH7rpepydwLsbSBCixBUxgCpSrZlvpHgf4RGOdVchl+4aakJyiWnjvBvFRQFuRADdbskKcTtMm
d91+zSmZfzGK/i1rtSQvHnOfkNQmx3JohHlPHaj2fHftNxDidSftA7Gvo7r7Hq4McYbWrCXpE1VE
43h+vdCdIISDFlyJJB9cF77uDs6osOH8p4zw362+DDeCuch2nAdtbtK1ardBheGTAzzpB+ehu6MO
mzaYeaNRokPHjtVMGLLHBpaxBFqYONE/sAcBKKha3ELV6WcpUrJBwoCzo2FEHqD/CfBDYsxdIO32
IHFagZBuF0wBztt2tyAHr3b936D7ea/OWHl3kNR52xYpyVllpnjPLAY1XMXBwa+BR2N6BLsfH3Yy
y4oxJyKXXmXU2QKVDq46tWLTOFDOjWLubnw/jnMFbHsL85+5SCeu88VpVVGpxOyYh7d+aQARZCvq
8MfE6cTWNaw6LHM7Qwdrm30r0EqSek5vqtCikta1eIbd1C+MYJpyhkq3THVIAcMDMXVm7m4XiyxO
0GvFkIWorE54Q72iRiFyg3xIAR1RtO4rc/bwx4yuWDX6U1XVBm9xON0PtJm2qC+SGGs77AtoD2Vd
oLKCzVQ3sF01cL2fQkxbm7sG3PU4o30CoSug/7xv5tXLDGnivYd8MCRdTZxgZDmSe9CUOYO6tyVg
gM7jnw5A/x3yvofpiQFgpRlPfP9uWScsTJd13SYUXvPmhWt4QCSid+dLzfdjHCVRPhuBSRWvdYzs
4cSR+AYaBzZA4F7ybPEmzM46AzST0UblRHkqyFrUJ6XoiPeapBPsnZUNNZRmfbRpZusXsUQIn2LY
Eaeq6qKN03QjFHCO3ICoXxd8mWTRoTz8Po+WgEbVp/UbR5QlwoHdTgXlgh77N+QyrS0lc6dDWvt8
HwVR9LPTotnTuFl+a4y4xiyiTXQbD9S7TxmKSiCV3q0/tucsPVZnaPRvOY/pbTq1/e004v/OEgzO
SNFgjxyKENPuA2RzdNtoT6oyoM24C8YR1Q5mVPXN4Ii65KNgN0vX2Z8jW82Sy2aACXjrzW8TQi6+
LyxaTnNPw40jI3+LyVSUhbDtvO3lNJxUMKtDxP3wCRlwjls0ZjZlrNBEYLnrbd+M6VHWan1YrE5L
Qtd167UsghajVwAsRyYgT9boz7E7AaJF0llnJPT86czKWK4h+lk3oDkzenozDuTaCxIaXQBjC9ZF
GjbVz3DsghJmEnQbBzXf1FGiH5RHprIFXpLHZqV7AOjNAwKdvNzAT2ND4XXzFFO6PMcwg926XlLf
dr8TzzHPYPgvUcZGf4AGogu69mTGxZisxuuXh9DWIgEQWOQrWSu8OiYWx9gXMb7uWm08z1+Pohbo
3lwzkJMbTd0vjL0h//YDP/qBQkeHGcT3wVRoP9Ysr6kA1DE6gzwCEif10dWsBZvJGgyQkYr3wPoe
mEFEgqichSdkyasJW78OYN0ZmHndIRSTvlY9cTZVB2H5ZpqVc1x8rJvMa7zmJ/w0zHsjXaRSLg2p
vqP3EUh/pN4NiXsGwdCgyhWUAPRDNlwxdA71kndJcp7MQ86MqGb4HqTBclel+PYQXvM+I2ttb5OR
2D+cOU7eiskpJw+ywLxx6+VOrL599NyF/UySxm5tYhc/Q/ygzFcI/wV2CW5OPeR9hzVgPxKLdJQl
JfI/Y0axB8RkXiA7J7kOYA2T6zZ+CTSZXzve4P1Y2/F9xrp76TDjD7a9K/QO0v8KsmcR36XQp9+q
cADvBZ507+7iCkjpZLdxOL4feCjCyYDTn7V1syQ0G/s5DtCnr9JDl6rsaYB/ITYdnIKF4SDrbKUT
MCjRRYyirHJdtyREQW8eBKp7Tg3K6czABsEtedo3iJpmrt6wEQOU1Ma61Oj69maFvCwTtZP+Qfiw
epIaQpJMj7p/tLDuHNGCI+sxb0LjILKarTvtuUl+Dly9V4KgEVaAAH7HRnTeXq/GBUuvH8sVHQQG
vcg0bTIYMCC0j2I/BeXDwxHZ1QoDL9Bz0hxIFn2wITpfPgXrUWMU8UMga+Y57kN5i6JJP8p4lbt+
FarQDcYUyWhjgDuDv9UJ+ukZz+e+aTykVjBX5gkJ6EO/VvN9PM+3Udf+x8bGO/WE9MUgJkzCpSe2
AzqVzEVkU7m0eEuzehSiIAH33mcM+W/gKzXcWRyMBRFabQEHt7Dzm9PDyi2a7CQipQObE+QBkRG4
TtS+Y7XV9x4ivjd9ReZ7f7b8BpBOfO9j+JEPpmZF37fADvxBAyM3S1ViYrTuVg4dxIym9FuYRPIO
fM0ZDn+E32PMw+DGNWCiZXDb+snOSP8BDWIMmvE4jH74EAQ0fEdv3e46NegRrJQZIQUGniNZ4Ff+
w+z59eY8g0bU0yygsPXRg2AiGgO3Bacm9xYuS9fBu1lrIFDw5epuvRZwuGHAdAqoDqsd3un60EYD
3fQBkh4zKRBfCkHCgJK+iYfKLynLxhNQDzY0kHAb9MX7GAM9zJdw6sJQP8hDFiwnjD9MNlMk7bmo
Xud8IlL9amDas8qq28KvKCpbWKZ/QsK8xmu7IGGKWPQyTs5+UQrUGdW4ZAOSwbF2lgStY/U1Gqx3
oaYIVRUoBubGIQJsqCCPQo8A0F6K5y+xCy+tCofRQ7+Z9rCKhmMJyxyVtGBP+ck7E2tafvwZV+iR
l26FqwX1q51gPDQJdEMP2HE/vu41ffSlVSFaCuElC2zT+lrvay3QhtYsPw9IueyKmvf7pQ4AAE3b
AEQxj0U3Awh1TvcJM/Pa7zq/GX/xDlM6WmxuBPRq9TLETx2o4h//sCuMzEsHQ0UTdG1Q/xxCiYlJ
nxnnTwQVwccXv/Leuhd8TGBkSBcTEJzqFXo4b8gdIrBun+b4E3b1tW9/wa7uHBwMM+X0MK0CLeWO
Tx3gy+SLX9//vzfdeBhuawyPDxaTvpD6VYGudEMizMZdt/nMov3aTbpY3Gvq2c6ljB5AdEStc3KD
bleNZy9P+8n2ce3luVjYNB1Cg4c6H4Tf5TT8A5ei4uMH/M8ro4g76zv+ei2Bu8JXadLp3q3Vtg1E
6S7DJ7vRP3VwuPT5z/+6dOtr0KAoOXdD/Qnsw/9GGpJsWBRaYX9I8zWZvjuWfrYO/vkU8HEXvGqv
GzHHq6w+RB4yKO59Dx5I9WM7OJ+wea/dqYsFrNGVpE40hAdMOPQt7dv04PUJ//W153BeH3/dLDPM
LYiAPbQ6U70XJrmTALS+dunzD/rr0guoaBzTrBQ2yUmV1V3pNPFntlz/XL646RfLd0WLu9gAbPw2
AcnEC+YdjJNM6Qp1//GXv/YBFytY6gmgHmbiB5hdnWAsNSGNOviPu+GPj6//Tx0TfsDF2h3ShizV
uCgQzldWzFUb3FH3XFJEiRdsY9mZB4M5wkNru+TWIsJYf2VrwgdfLOmIeuNkI0hWktVAh+o7pxmF
Ry7mcx8cDt4nD/9/Z///x0CHbejFAh8pKrEwhRobBNctAxnFl/0dCHWoKZdfi+oOXkieqtbses/y
TzaV/zkM/etDL5Y+DbzGdwLZHNJ4CU6Ol6KSBK/PFoD+AcsktCsZmC8b6RiC/JuUF8SP2WbUdZXN
fujAQ2oJd/UAY0BJqnozddzcgcxItph0hxP67wWUAgYEKXPioHsHeF9npJZDvWN6XBgIRKu99XUH
mzbZ6l2XesOJ22S5RdaOuB95FWxD7Y3HMdHLEx85uopByxDACfJQNcdLjNxZq565McgSAFyaADno
GhQGLQbTRzeu14dwkCmyxRa6qZYo2qZVEtcZxnPgHiUD59+qoH8B/drZKuEFvxXQtR3mnXLbDYO5
MWF8Zhon/sGDBOQwVZEt+mBe4fRW+6cV+V5l7YzBVlEalMKGNehBFuP11CGYqs56uV0r8K3ZeK4i
pYzu6yicNm1P0CotiY7Ru62i3YolrjcxWYMjCKfuZ4fGlUV5aQ6ZIFQFwwgn3QcYjcJmDamij1j/
n6yMKxttcrHRTi6dkn62WBmAOW9SBdJQP4WfRblf++7nP/9rNxzMKpOBYDdMJgOzU0yTAMimQLg+
3k+uXf5is3WcrkPiqmcPYJzeW7uASOvqbPW/ZLKI5Xyx4U4eDTBuxtf31gahF1Uh2xOv408W7rVv
f7HbuiMQ4dqg3KswgvV2I48xFlk/uTVecO3JXmy2lbBuLf222tsO+TgADc3dPK2bFJPkQ9yoCT6L
YQS2iRMUOg1/c9WpX7PCf+/Aa3ozzGvwEg4sKBZ2RpVS6AdLMM3opuFUYkre8RdpMDB0HTkcMb4B
37Cha/SQBqBz9hGP7zCHGrch09628nQHp3K23lCXgRhXDxz8J+y+zy6tkg1agOVhcPUb8xQ3IM5M
872EgfQmaY38kUZ83gOVrID7tuHTkmJltQnc5jFSQScJgvddbCuf5qNe5CFMeALalovIstkg0DWY
WFaFwm6No82hsnCzlw5dS117zj6aMBIHYIdkYOgh3gAeTW9EyWbf+MvZklK3GMHr6JVxL3oZHT3f
La62p0hRe4aeiQBSK+0GgUryxRs6fZpXmPXJWBnIU7zlu5Fx8DqlXntyVgNgHEzN+rimnOwNH0MA
Adx7qxo5/kjC0DZFNbheHlq/2cJaijzGGLbtHT9cTlPlVHvgIL+UjcAFXxMfnndzy3fROC3f+shJ
jm5KEKNuBUiNvgdmBRYZB4AUgqPckboU9SohroCZG+/cJeNgBz2flVUHbXoP5GmMorLFWUjGuA/i
f7SgwTdV8wdEdecpqL3uMPo8/OkQ3f/yWLVsYEc0HXklwK6FVPgY1iMoKhDd3EAwAZDJA4FmYN4L
rxyEWXtJyI4yNmMOjLHPAtOLZ6eDraiGHeKX0newWC/O+GrSIZy+4OQ6OsdpNSc3dY6tN32yWK8U
vJeepdO0onxI3XQfmTdw0HPYVWYyOqn50wV7Xvb/OMYvDQRlBIIyOvtkv8zLPkIhmcGHH/Sv4B26
lCmzPgKqwUFCJMqon1w//b6ktc55/CUfEJiSX5T0E2ZCPkb+yR7qr/MYyqvMzaeG8Fc2o8ssdRVM
oKLBJmMfAwyCKwFln5lxXKkp44sjhqzEsXUdwnivG+67ajQFIlGe7UTxsgEx6XVb6rC+8SAa+vjQ
ufZTzn/+15lGRM3dMQAEEMPaZ7MoOKdAVuh/0nz+GznBY7g4c6BYU4M3emggyEIOdDX6BSw/9owY
Ewt+39CEOxdUgDtuAT+ETa8LSLcAZ0KmcyuqEPallNtPHLCuvfQXJ5RKumRIujjdz8uLBx58G3J4
SjyazwItrjSt8cURFUU1E5VpsKhABSri1MBLFexxzBZqPwOgKH85QzDcWD+Z7Cfn4pVD9zKWW9bo
/eohgZVIcgr921CPOVCKT+r/K/fr0nuwXccldBZgoJ47fE9gl0oZO/h9/aLC+ZNHcuX7XxoPEvgN
JrNEvSaqKZ/D8FCT7tuo2Bc7pUtXwdVXxIfDXLxPRwFeVedG63fC+PAM5sDq5ho6yi/erMvKk+su
BVoNBldQZ22FeWc8ZCRsinh+/nil/lN9jPyDi62hdli3EIWuD1npGVFzptwJjHvELDgZ/uUnb9S1
T7ncDwg0CqrxoJH32l+oWm7hQd1vUnd+NcJg5hmYzcc/59qjv9gZsB10ZmU0OCTAyhE8osCX71WO
VLa3r33AxXJHhBGaDUdYRJnD0gFajB6DGPIJJHxtbVys9XCdEVDm4nEHwO3k5Gdz8kbJcXLoJ8/h
2u25OP+NlyLvU44YQFBy41JwQNYO1pz8s7D6Kz/g0nHQOkzA8Qa33yoe5mk/9bewLQCft23HrXLH
qvz4KVz7nIt2PhaIasYMHx1Z8AraObzFLWawfBs4/338AVduFLk46JFvObOR1/YwM3Rl0JD8Til5
rev4iz/g/MP+OiCRTga7Auqne/wla+Gd6EzvamBlaz/5Af9zoflHqUTOv+yvT8Cgkli4dteHCH32
o438/h6QJ2g4zIeFNqb0+2g+mxeHEcUkq+cCOD3hJTdBVUDt42wHJyHboZdky2IRHWWVdLeON/I8
CTxolCfUzZmtKcaxDfV2lW913vbwjrCDMxYcpLDTuoDjpAxNv+OE8kEFH1nwiTfOtedzsaGEVGhM
8OD6AELVextPrAhgH75E5OZrz/9iHwnGlqaIqVwONAz6rYqhe3dB4dsFgVN9bS2Si50EPBS7EI8k
4CU7G6bPUmVOX+EKZoqPf8OVTZdc7CZi5TPM7/EB0O+Z3Uqa6kSH8GWStcl6iofbQHr2tW2RXGws
DcSIE7XYWGZ7y8JfLfQ3K4QDX/ohlx6I8IwAiRPRA4duANnXXxkCVMDXTQ+y+snol8yM3PTSCXHC
nUqmEZsvHnmSV4k46Jp8BkBeeV8vbRDXeh3RilsYfDBh0ZwOPwQPhhIC/vLje3RlR7z0P+wCSDYG
0GEPhsnv1bTcSRjpWE2hVGvCz27RlTfqMioceQBCWKTOH6L0VPsztHprJtyTZ+5WHm8//iHnFfyP
fesyLBwRvWk0msg/dALacD1AuLhQ/9vHF/9fJOe/rn6xrgFHAusk8JQKorjfDcEoChEamHWMmqw7
tYoJOQ58eJFgoUNxjb7cjn13DyC8+2/tO7rB3A5aHxNyyKM9AhBhhiAfBHQG4o9n6G6mXtxt+hAu
eUzH0LV+/MWvvT8Xm0XlznUyQQ96mIBFexPs90Ark88fX/xKi3FpqGgJjLBBLq0POtHhT7eV00+k
bDsvwTQgWQKaKdlA29n0v10Y+H+2qK/9oosdQ3Z6hYAcyy2Bq8vM/kgP7Ifh6eNfdOXil1aLIkCd
M2lMgYJ42dMqfpXC3LiMfbKzXllsl16LbtAuKpYk3vvxk2m+w3GxnMB0VFZ/8gFXFsGl2yKGDUo0
k7cegtkgywsqy2ACmPK1m3NRe8xJymICL589i8AZJMm3OXYRWOvJT9rza3fn/FD+qjymrrJWNrg7
Tj2B1/kQmwqM9nfZPn78/a9d/3zT/rp+VIPbCOk+Erb4sYL2N5BPNrprkPb88fWv7HLBxR7Bx0g1
DpD+fdxMUNks8RFBLQxMZnkCW/apUuorVAM3vUwjH1bEyrROm+zhg+EiUybeBt7cwLtn/GTXuPYa
XVQAYBH1dQCJ08Eo2G6JewBhX3yHLlav72OyNQZog6hP/HxM7U3nNQKY6ZdoGC5kjP/3IUPMw+ue
YqzAsFE8K4SZ5V0XrbtF6m7z8XO+sklc2iuSGjSDej3ffjKe4Djz1tXyDcrlTy5/5TW6NEdsZmYH
xnDztU7SnZ2DtjCO9DPGxuX/cXZmy3HyWhR+IqpAgBC30N1uN7ZjZ7CT3FBx/AcxiUkM4unP6lw5
OlZT1bcuF7SGvSWktdd3askIzbffv15uiiEk/s8qMQ9rF94uaxKKT04GiIu4YxBH9tXWkYepr7SY
htfPAG+sc8bzmqjmTSwZg0nM1sbC9HgtpFMuOlo4C84HZBAPuAOTPihM69bxg6l7tIiu5x4LuIcD
m3bu4mp1sx22ADe4gHzIy3wjKxli7S/I611WWn2CzZadq6QngQNRw9RAc7plnGrqHy2QsaXoh5RQ
/wQ3JxJz1u6h0csBeEqvXBR0o0SHjo7bAiN0kuG0G1V7S0u1gyz9uu813STRt21micETSSZdGBfB
d2MVe3+88unacUAqpylIhwmHzDibQ52jL7BjQ801D6D3vBxhhuH969H6bnjzbgyz1XNEAnNccO8P
BS6DrnvyedK+e7KCv/uK4oY2ySZANZl04eVjba3Fpp+txW2Fy7sAVVMiQbUIija+WePvy7/asGfU
ieFl7ldwp8gxX2x5Lqp+WGCdB8OICfJhtXPTmsQOF8fLLzNM/7/3AO+6CK5PWd6WVZdkOTBO/FwS
D/Mxa2cP3sbJGzmngg8+DBzy7yg4OOdxAN5VKIyWxYHWAY/yfEgjgbu+L30o/SNKQc40PuY+ZQt3
T81M+8PYwvo3o1m4h8HedJiZDaiVn7XsluJAeFf5BDe5KectasG5+I7MT+CQhWow7Hyz3TBV4dfL
PWTIcDqa3K96tVgTUwmfXnoUeCGCI5T3o/yNb+wlTGOgrfgyoI2Ea0yRKNv9bbVOehqIb+36ypP7
y20wKYN0NS8M2Dpco3tYMXH8FheiQHE6rgsO3TBWKHEOUa1hzdU+nOv8lDnKQfUj/D4vv9wQKLrK
d0zhkO96U3f2WobFRuvyfeXVcqPzTE8/7xHeTWAU3eQIbL9LoPGIWdv9LCzv++UfbhgXW0sfc8gm
bheuf4JH5MEj8Llc5zcPdgfXPf782ne/3FGAwnlD4J/cZpJY8VHsD5fI3Tps7VENM1cX9KbSElMH
l4cE13JVioJn7wWkyFilPy43wPT8c8C/a0CPIndYPsguAbWnAWsP9qF+3wqIpzp2CNotgqzpNVr+
oHY39Vxa/qlEMWRQRWmZwVHlLm/ajQXINM7aFkCuUw63Ron9RTpEvXjAF1WRb23vTPNTC24/tORQ
lSV863GYrpYhLtJhYwJ9vFAwXc/LZn+B41rZYHwJReEQtBmjQ9sisiy6HtUwo7o5TJfPkyzXDRTC
x61hus63s1C7wfowPBVOkD7aNOV7p5zDjQZ9vK8HP+nfCeWO6WiRASy5cOmjlri71P8CHSsqruAA
t24pNUxt0MI6RdWYvbq+dwIxgkLkjtIJOpCN/ZLp4VpQuz18gGCG5iGFP3lW+N9qsbfL0WbqnPMb
30VbCApRW8HVLql913rAGfcR5xZ2DEEuSkvT4amm1caewNQGLa7DvM6xXq8tziKn+8Idb2eLHS43
wvRoLZYre3a9sGibxAWsEIARksIxpNxdfvjHccx0fe/YdTCCBH7vBOc+irq00Ff3tBGDimqr+nP5
HR8nI0hu/h2FIcSnM8Rm6cnBZ7MLZhOsVyJYRUTZVuGN4Q26iJeWQjSytZyEUwuwbzeWOTkxVGoF
xevlNnysWUG14r9t4DhMW/1lQR12P0ELM3g1ktJsx0JB0eNXDjym7N/wXHhN5VWIPRvVzv++0lKS
wns6rRNgjXkYLyDGorRkrpfrhp6dO/NdcHBenc3rArAP4WstOlSBZXBTfrzcX4ZJy7SYthxUz8Kw
r08mUt4VpNjD8ur3dY8+v/Ld7x5D5GtcgULv4KI8L3hWYuMAzPSbtRjO8SVeFx2+Ch3UI7Plocu+
Xf7FpumpRfAyT4DAFhU9kYk+1z3EmPARieC8gwPJud/6Zjb9fG1J9mEOkDeoUUxgYBnTHMVasxts
HYmYHq7FsBcuQEnC8CAZMhgwcQv2DYXYX+4eQ2zpQr3Gd1k1WjhBxX47XmEP4ZUQhQv7TozuA3bb
u5EMhzajN5dfZ0h5umpvakuvsDpcprftPUudKHP/lJvaNtPDtaAN0wDiDngGJJ0SIPwGceA2kTVf
uQ7rojyrhV+u3bA68V10iaiAISxAE7/cMYZpquvyPAUishiwd3dgmQifQOX88YdnBxXm1z1fC9wC
JWWktvsGYpWHBgp8VJWU7LM9XpdydBmeUh6FzcTQJKjeyFEsHLz57laNkKlrtAiufd9dba/AGlzA
Harwh3HPCUoJ2JizQw4pwuUe+vuB/P/f/UyX19V5vhTChsPCIDp8I9TjNEf5DCMCL2fiZoarCnCo
ak6shpAD9RzYIDt1sUaBZRe7y7/BEOm63G4cYRcrEZInadWfC6IOfSO/XvVoXWxX8Yn0JcXNOWr5
RWTlcwz7WbExuww7e11m54FMBFAslI8qRxUKDKsbb33Mlx9UfYF/PUpeuq15bIhxXXBX5XKRPvTf
J/j9LbEMhR3b8JmNWlzzbTTGMN90eG+1zpVtK+KdQijWcxt+xgyussNXV3y+PBSmNpz//m4RzWmL
MvsGS1Ll0UhlL2uf75x5S+FrGgst0mFZB1dbT2LfXRBU4itnOHARsGNVed3Z5AIFDLCcym+roQre
rmuQtnjPI8wE4CtMT623n7M0Ws/F78u8u/x0U4O0+Pf7MlVLSr2TVYl7ZXvgRWfPaikhGiz2k8Wz
aBxGZ+NlprHRFvK8yyxUxeB43atQK5XP2UMR5HdOkeXx5daYXqAt5jjUGqswQGvO5VbYpd3ZQ39q
3SsziC67W+QMDz2C/b7b2Hu4YqHaojxe9ct1wC8MwmdnZqKDwaUboTYjHtWX0J83os7QL7rMjnUi
L0a2IupQOUNwZVIIuHGXG4e6hpj2z39/F3KBXGVbV/jM7c5AtM9j+B8ZT0Ox9eNNj9ciWjHUKvsh
fjwpbuvBe6LdHCl629j11+v63vv39y+O7FFrCkhZb483lNJnVWBfA/vW28vPPz/ng7XP1yK4gSOW
B2dXB4sbTBvh9NpGZzPzyw83Da0WwE1TwOLMBlQt4NWnenVR8ASMW91t7hD+XjV89PO1qFUWG4aw
4iKhSwYbIqgZH1wm17hZsUgMnhtGA6NhQgP4Ancryb7BigJlzLAWuQuCuv5E5QDnWwfSkCtnsxbl
sGvEPQXWjsS2JhSDvs0lLEcgp77coYbppqvgAjgh2/gWAMosh2EHDibYIuN28VC77m80wDAhdAkc
82pCsyz0EumvcQ7GYLuVYU0/Xtul+yvlZd/hx1O6q70fXfnaz69NemXXaIGOA8apLu0G5v701eu/
NWSI1u5z6V91N8B02ZsYBMu6NKXJ2WgxAvH07DOabSRYU89oQe6LYZCcnHtmrqMxvbNwuj6yX50/
bUS5IRA9LcoRB6i3dwusoAAjl54bo9QOoNKNKXMewA+CUOf8oqtRZtgpVA03wyfI3l7hlQziYeiE
B5viKjMd5UY2N+wIdJWa3c/U6knvJ6GzRAP44G7/1SdlNJE69vJf8C3eaJKpw7Qw7nqQXGacSCR+
w46ApLADtKc7b4QR4+VINoSZrk5jZVUsHUdLYM8KheMXnn+//GDDYOi6tFZVGQ8oocnE+HAbNl29
q1Wt9mvVVVHowz8cQMJyoxWGiatr1BR6aIHBmZc0qvFh9MR/L60N0EvwYJfw9rvcItNLtMju66qG
c9XgJ12dwkcPZoGf85pB37LRY4ZJpROBwW5bU+k3fcLWNYTjeDn/KMScoiyimwAfgqUfnDRZeeQr
Dze+mg3T628t8rtdCbx6qY3PsSBpLRkNDT2muNgE8WsjFxpuUZkuX2Ol25ezFXhJgOCQgK739k0b
wJIKsJuVWHAZ+xTCm540m44OpvlM/t2nFDDoTlHDDEdbkOXC4DVfX+EpHS3dvV08u8Nvmz2K/MUG
Sw3bl8H/LPGteHl6/MVIfpB+XG0PUImlJEDbqaQlMuZ9/Uwd+MC1NfSMKjsCkwHAnrxden4zCvnf
wuARxif61ebZbe74B5gG750uqDdmq2lotczhydFqUq8DyjFHFaDyxBN8iG8D0WykQENH66K4CVig
ZSyFn3BQLVLpHjPVfbvck6ZHnwPk3ays4Snv8zSgid2CZrLAeLzd0goaYlgXws1tu8AoUjpJBQ1K
wYA36O/8qUQh9paW2DW9QksTMq/d1ke6SwrPXWC0NpQ3uD0YEi7TEAdTZRqrtreOkGZlTQS2eHO0
UPfyiQJ2fXRmugCDA5eT0iM9j6tiUEdXZvBBG9T8J1xRBLAGYQ49AGxxBXPs55XX8pU6Fqzb5kZm
30HGWBOy5PyHCz3kU+6M9QL+Dpnv/DGlB1DZrQfowq2934OU19a0+JoWFHcyiwD/4brJR86T8t0I
OpMHVFfQYGIMIAwxt3yuJf0C05ito1DD7CbnqfPuBRV45p7omZ8UoA5mKFAWgBlI6/N1E1DbpsBV
Y21QJiETK+y+clRKhJn33+VH/xXxfJAldG2e9FBWP46wlqmabnpLhWcdsjRvjosdDL8zLAAPi6p8
Eau84Y/z4CxThNOm9HFV43wzDyPfCgXDAv23LOFdF0p/gAE9UfC4EZZ7P6BYjkQjWM6PzeQD9QcD
FzCtRjAHLjfc9DotH1lwxSwcEsokrYCaxPHi7SBQNbzQ5VEw/uDN3cYO2XChoMv7UEgIG76hJUk5
umcUSj/CPrwqCchT7YAryAHekrbXyzhoJhjl2P7Et5YAw6zUwchrCWBWFdg4oQ2859wiAJCIcLVb
mE5vGsCY3nHu33fDZoHdVA1F2SaKq+c8m6fTCu9poNQ3vcIM6VfHJHdYqTpQ3Uhiuf5D5bdvqF/o
NxKDITk651a9+/WpH8JjNa8Bix2a33Xf8AimpU7cKPJ9ttuny1PN1AAtOYBdh1uegMMGmWSfcnBI
Ye25MYtNk0vLDM64WnPqQpoH5dxhzMEcocEdV0DG5fh+n2HTiZs3l251l2mwyb/dBa/HtIGfkJv0
orlzhXqUwnuFIfbWJsE0HNqWhbeVLWTWukmaqRAkRnsEnKtuwj07L1EVHGe2qkhMb9LCv6a0GmDV
0iXr+iCae081n/lIjw4ob1cNui7Ys6ndtnaVdwlNX2jw2AA0fPnBhm25rsZTdgOGiteQRDXzoVLW
q29ZKxQM7E6W4293bX9Sq3y9/C7DzNVtOHHy7w105F4yAroL73Twf5bhePnZf2sJPlh5dHUeXJZb
UvAchzYr6b50ZGGPrluyx0Ky5RsqBPxdCJzan6xtQUOgIZyAF9jTA3V2Bk2jGpxHNpieMK4Nsv2M
EksAzeoW0GASQoRc4wwITrJHa3bVLdjw7In4s4JRxAwXedmxm8DvrMOQDeN93QQDID+UbAyQwYID
oN1/o2Ru7JmfeWfJCLL1Td4LjE+oZP2CJRPsEjXUX1dR57tM5vBaDkS6U/BhjpeJWIe2rXg8t2P5
fLmXTSOo5Z4JYB9/7pF7yHhmP6yooRl5tqGVMh0z2lr6yXMpJ5dPbhK2gJ4xHwxyvsZMVb/KtGxv
m3F4XYfqqxjLAozlfg9bNDC+ChtiMFTdOGH35XIrDYu5reUl+NwzJUbuJjVqC/1cJjKod0TONAYQ
7rXz6ZbywJA2bC1BhUilztDLPkEB+AJr4BxWWPyrpXDMiCum69YLW8tN8ExsbGBcuiQltYhJan0C
e/jn5Z76eD4EuuQwAwUhq9zSSeSZL8bhdC2XzW8N08O1DyVCcqAZSYdtNpsOPU3Krry5/LM/HmAg
TP4NqbzKvbKCTDhRAAs+oQJ9ebKqrru1XIgM+7aeHlpa0o2YMb3sPPjvNgWig0NsWQHqzHIcje9x
LNQ9ompy/MGomB+WNsVNG8zEN5r28ZoKTdu/b3Msr68d6N4SIO+P1Sx3BEoifINf7jjT07X4V3WZ
CTcX2DzN9ZPfQcWahfdl3f+47vFaAmhLwLWoAwVxhxPatq0B5/xey63yD9OP18IaVVWwG6aZSrJu
KCM/bT65i/cbWsk6vvzzPw7nQBccpn1BAW1L7cRDdUbct+QIimQewYf/N0jaG5Y7ppdo4VwVTWfN
Ze8kZfoylgCnVU9ejapq8vtyIwzTVdcb2k4wO6qCXflQHZ1R3AgPBJz+ta7HL2W7sVgbIltXHGb+
msODz+mSXuaAYHTpfb+KcGMUPt7RBLq2UFSC132/0kSAnXecSHovM/4AECZCL6MRjkh+0nnL2vtv
1db/bzsCXWlYj+BdnM9dktFi0+Ok6vzIYcuSxnCvyQBiDfm3Nggm9dl1aN4f+syT/q4aJenhmQOg
DsmD6pBVDMAMDqWwu18zd7q1IMV5k+GAgu3WWcsfocdDiQM2kff7y8NsCAZdxMiyeZ6HssYFFC7l
vLNQYnpY5o0k9PF3RMC0NNFM9jA5540ezdNoHD8H8AoTpRedAYdtrwDQaiNQVTd2SKamaFnDBoCM
YyviJdgKQXToYpfmnBzy5XJHGeKNaVmjKjJYjlnVuaMAXmXtEVIycCxQpz9uWdSYQk7bBkgxWaC9
pvgOwjEXGwHpGOFDZc2QPgFMMm5tkU2v0TLHUk5BD/1YlyyAFLcKWDZX3I5j4oK217a/ruouXfAo
AtDHZ4vj7kh6kNxmOJseD/6KdN5YG+NtGBFd5IjplhO7R6VdQG/d4SvzLJAjUihiqt11bTh34LsV
e16GtvF9XBS2mKdkqG/E9C2cbuug21hGDflPlzqGZIH3D05EE1+MD6Km4F7ZG5toQzDoQsc0DAef
4qA1mYXC53seL2yKxLSRNZy/xUIf5LtAC23igT8XWPgaaYu1jhfA955kU9RHIIa6NK7GNH0sC+hB
UA9nN79Ey5wvWZjR+8IeEDqT3wBJtJJYzvjXKOys8Gb15onHqyT1Eb7MDm4bR1LtlgXwOUfBQDPk
fL5jFuF7r66DY5v6410biGAnKBmOebnC6zUHWvWrY+dibzWgMRdg5+7TQn7HlxO5n+UIqYvyghuR
r/TssA070TAN94KFHiB0kj5VYdfEAW/EpwZk8gdZ4Hp4JnAHbhUWwwjW784RUJoM94ipd9PTc40n
kGFgki0txDrtqr4urQRTiUCY7/rzfNuDFXeb4kADNPopLR7KIQQz0g1BmVlzssae7Xq/U6iJkl7V
9B4ORepZuM6TJ/NXmIcm80DYjb1Uw87ts/GxpMOOZ+Mhs0BZm6Y8PynwLHfAEiGdhiwFmxiGbHeC
ZAU4uBB0QYm2untJuyEGBz7drUtbfFbYgp5spMliJ1wLTeZ2IF+5hQsqJxPsa03CdN3VE1ymbCCN
9xhS4qHbGUBlPCh2MDW1Iy+Ew7vMcLS5t4ZmKnccTOOtY1vT9NVyedmASGAXDJ7vFlxiyGQBJr+k
/YGC97TxPWR6hZbQraEQXtEGTbK4OJubJaw5fTDuY6jA240tiCHT6lJXdxKQZbZpk/ReeeMv/RhL
2/ploTshL5/u+Gxt5UJTY7Sc3gYM9Se5Oybe2C238EDgT4PiLsQ2bH25KhvqytYQPKQ5bGBX3BEL
9cY5rW/CJR9+rHWh7okdlBsrh0EgDNjcv2lXTuNQtcCTQUfktnA27/qbBkDCt7BeGm/vApEcOUMz
zvtAVN5TY9vln2LwipfCCQOykeAMmVnXvxYgBvso7kCJ+NwXcFlThxp7mI1pYVi4dOUro1aoyhzu
xWvR41yqfhuAKIqI5+6CBfzuy8NlasF5prxbvKhaG2qtbou4yU8jLY6MFxudY/r9Wu4XqBEahrVq
EzGOT7RIlwiW1SrqoFmslLMF2zC9RUsBoAZQkE29NoHpflyUw3cA/A5NkD64jX+43EeGqKFaCshn
RwKenaOijYy4XQTXMIXk614MIIdffsPfK9cP1kmq7el6glsFcBBJsthFD+lMKflztTgAWYOU2d7K
OROPqbuW+2VMp+PUz8ERr8++ZKk7x7xx2wcGR+ybsAzXLz5RPWgDvfMpG8gAyOXIbrzWyb6yVHkw
sB4s++QOM4AIqxK3mWRAKTBcw8JwvHcgRA9cWPJebpdpdmn5ZllYj5aMQ+IX0zfVTU+ZWDc+Cul5
gD/oMl1bK8Zwsmp7HRIkygfHlaBfQ0zIHzghsEctylUdexsW6jte5/JFwsbqZ4tt813lWvVNQYRz
1w5j/80lg3+7SF7fd4iEPQPMM/GBALVjh6z9sWXcicteer/8teMH1mbO726UMrFxIXCTFgIApZwC
twwdP1QjaQgv/MlawcCl7CZvFnX0urI4eR5vH5nNi2e7kuTF6rz8kHLJjit46ntR0unZXtcGnrtL
EI214++Cns/HRZXi1gM39r7MlvWYsc6LB7fKT8W5fgCiIbcFv3Rm2RFshWnvB32tomYAuSAeOGkf
6op5664EYLm4DSkXb5yFEGIChBhGTm4/OwvO4S4PtWER0/XIgZ05do0T7oSTt4lRsMrORg12lFu/
QGG+LqXosmSCDUu2SlR9OL4s9otYsk8cpa1vtr34fxzhh9ftuHWBskxTr1/TDkA70KYj5o/OtykA
PvlyVxmOHHQHUKqAJ2jLwE76rkzUbD+RsjpV5fx5DvIbWbE/ylYbDTFkR1/LwV3dFVwikWCBqkHe
5LcFyk0q9lJxdXO5MaY3aPm352ClLAVUTdYM2/oF/HRZT/ts9psIzMzr7v4C3ZPTmUDWDTKw3mQK
6vUIk0bQ+65zvg50P067aUOAoOHvvvZfW09GDaDUQt1b4Z/LXWTIgroHp7QsMgvewzKrK+pdM62x
M/B2IyT+5rsP8qAuP17cBqScPj8fKcFLHip0lHoA3AugYZAHO+J72eMyAwIr2jK8mzkMece2gfFJ
AaL7vnXy8lClHUrz0mcfsAnsL0a4hTERkbJz47SkIAlza9y1qhMi8lnO9wRik9hnaX4CpNbfEyto
n/hUzPeeDwMk8CHhzzo9VHz2D21Dc4EPrKVGcaGadhRnhF8c0tAoV6DrxWrO029hMwU/BrCggeLq
x7sSENhbECHky1KkGciHjTfD26L801uTtSOsGaJlGYccaXPo7lv4GEBn6sFjC/eRy61wbeXvZNuW
ezglgbRZMOvT2qStvdHhBtFKoIuxIaMFaoBQ64TPxkPdAvkq632aq5sqB1DE/xakL6Cr3nnj1wFf
mNidXpdhdavSPHBBd2369DTb3Z9g7XYo6d9RT3w+O7N4wZYI1hDQumGpGsqCAisyJelS7vvK3ZUO
NAn0W9Bs+fiZ3nDeZ73bcw4CcBdV4TrAs8cICNvIZr8GWAfxYMNnwrAW6ValVubgI6e3rRNLbchN
UHbqiGMOZ3vx1cq3nD9NrdASn2e10p0btKILv8w43Eu5QkXinZR2fFXa0BXcI/drP8wUjkVZA6mw
9B9R/D5e+XBtw0lG1tp1iWu+ergLBNAp2Flc/tmG1c3T9nw47LCAwoHJfyWsMVZ0dm8r4icOD4/Y
cGbIK/ybWJfPl99mGAVdsg01wjI7PV2TdNo1/fw0oYikXooEPqwbBwCGyaRrt1XruJNtLTDwdfx9
CPazG8hYwCyYV/wGZlMb0W1YJHTVtl/5I1eDu+KAp9qDw7Vbtm7hTE8+d927cCth0djWjutAD77E
gZR5VKvwx+XuNz1bC2VndpF0wxH+SZn3AtOnFyHF2+VHnx/xwbqmy7GrYVJMSM9J/NLDlpWE5ISr
H39P5/7xujdoEUxajh2jFSAGCl7AoMsqPq9t3cWgYPgbXymm/iH/9r3PLDiWp7NI7L74IXn1ULZb
XremR2sR3BTLQmcVWCcIbGPe/RHp1s2n6claBMOjIsR5I8gmlotvEz8Zmq0rT8OY6jpp6Y9A2A1l
ePLqdtwBatjDFdAV5VvW1nyjy03vOOeld9Pdzkfs8AgNT2IETt0ucTb803Ovk24Fuma6KHBbiPU/
PTEvwa4rouv3hjw7IJVeNSd1w9CBZq4PPkB4Iup+zGjslH8aKTZSs2FgdSXy0AXzmT6+wux86g4y
dawdD1u6cdVsevr57+863nFq1dkppk1ezHHZoFjDEZu3OKZR1WJV1B72P5wCh8LeJmLjI+MZngAb
nW5YsnQZMlzHVDDWoEf1yk04UnxJd14/75wsvGk7sLHFxueYqRVazMp8WcBza4MTPHT6k5enzo7R
cQUSjuQbxgmmV2jBS9R61jjNKjkbYbW3Yr3P7Y1tleHRuph45bJ2JoHjO0C8i4jmwxML6wfGrhMr
B7pimIs67TNcmZxk3rhghuOcMCU7lK4ni7Tfprrto7MymntbNdR/TUI/WGN081CHYu/QMBcI8e/j
Gvc/whcfyOE6oneuitKofbC/Lj+/tE8si9YvlwP8byR/9E5tOZ6Hbl2Vm/XJ0vjOLoUnpRe3qOR+
JfOa/uc3fn3wKR/BNLGgKFx66X9RZVkeWpXO+6mtMB+7QdkktvKu+9MtQn2Cn33+X9W4NBodZxlB
D+znm7LzOb6V+7J/cfOCkUPFzt92Wc3mPlpVlb9hn1xv7ekNwa9rmWFTby9k6oFwlvlpmr07R7gb
xyWmR2t5pbTgae0VU5fIvLrDluBrI5y3y4Nh2D3q/qUNr6QnBHGSwP4Thq9Z+Tsfncgtr3y8tvoz
aPkdMuJmOMiqT6SbHxdhvdkCfjh2u1VaaGqCllJSNjPXsrG7azGszKkj4a1QcD3B1ncjO5reoGWU
YR183E/h+lks3r7L13iaf7KsxoTc2hb8nSUfxISuV+Yym/w+wyGSY43erdN3+YHDiPVn7zjhm99l
/BPMLr071c8yXsqe7Su7K5bI9rwcV581xbSAfyF0yNw72POybORSQ8t1tXMFAqOAKayTdK2Y7xvV
IUdUuG0OGxQDlCCSX9fDutI5B4ZXpgNEWlLOwKgCHAdZcrhTw3Ursy52lk4RzmWG5+PqN8JR+W7c
JNob1gRdbqxQmSaoA6sC0BenQ0EnuocFYwc88jIdLgep4QNMNyKlVSXU4o3QgYPMeuOM6Z7A+QcH
3ON95+Q3c59v3MKY2qLtMSDktKaVsxkFoEP1bDFG4kmuDviE0IJvrKGGZKaLhWnXe6JegYOxnDsX
JjkofNuYRKZfryWCFkW+Pub/lHQ08WAE0lll5MoNnYgpErQcoAq7d3OvVUnFfo00EzFE7e5Z9/8d
l1LL/vJAf9wCqsuDHX+y1eqi//u8mvbjBMv50pmgp+DLxuL7ce9T3YB0oA0wdD4uKQaLOBHKBmEj
vW5d45t+/nn+vtv/wrW+n7rcsk5ACY8RvFUrHsFos/hc8lFt1dyYWnAeoHcvgacqcBfUKxKgyHf+
oB4nOX6+3P2G3RDVxcB5JSbK07zAx2qzHrHbrpt4ams7wp7FubGq2d55HvOf1oBS66Zj1vrT7twV
whzaDDGUlNkxDLPmV9G34ZM7hcVnz8PfZEjJ942feJ5v/79Q0PDcLe+aP/vdPGfT+Xt6ydadS0aO
etjhpFT6J3Ct7wO3HlPsGwN/+bKwccvmyqA1oKGWGWDTYAPRCKoZ1D846kVdOKipUeaDAjyvXbZD
Hb9/tPuxAGoG8PZiHNi51m4jZ3wcfDQk/zbaS3tuyfMJ1BwiplkNqZzTzdYtfDu6ozem7UYGCQ2d
q2WQ3LVpWKyhStJgfJnC9i0HmgGV6tbDig+VsK2GyFr6B49aW+ZeppDR0oooU2IVI3BAOe6N/IVG
jve9hxHhdbNFFydjpmC8OOAYzMviivtxZg373iYRSZ9d1e2HRn1ZChlBS3b5jYaR0pXKOPzKe3y/
ByePdHvH+tHYABKkd2N51YaE6mJlZyzbFB93K4rBH4DyuW3h57ByuG6U6ulyCwwjoguUHadqKuIW
AkU19yWw2870K4Q1yeWHm7rn/NJ30SsKpwx4WOMgHoqzEAhg5UPSDCrdqjaG/OO9AtWlxAVujQQr
SpEMEved/Sfi5bdu+QV3bru5vLKLtGQAb6bC4xPCJBCfKMrYU++NpVtHEaYGaLHOgEj28yAAL2DO
YnCuo3F5GL0yhvgjLsfny+NgeokW6KA9DnabMSfxLPdY9xC0sJ4CH8N4hF1tFXlOd13q0rnmPg9x
HTlbAkesL6yAIiDkO0goUH+wJTExTFhdQYxzc0jFUU+XNM78x+uCBa7H83H2XbW73FmmF2jniZ1a
sjnoFPwBS7HEfFqaIxYD/uiiPGfjFY6hLoDq/HLciFH45MB8ulacnlxIQHekk/ZZmwlYxNo58D+w
KCSCTIXuzVy20yFtMlHsglRkJ2uFblRBhbxna4byZ3sSx7YO1jvIbeCrMDKfP3SB3SYuxER3TjNO
0eyr/jShpjVagyW9AxU2i/th9L7NaT1+8lnY3NhTK7+OY5B+VmRod2U3sM9u1tJjv1Rs15WkjUCO
ITuo7NZdb+WvdOqn3UAZ6oxl1+EyzJn3hZzzT0SqQUZLY6tPMFZY4nApaqgQ+vyQL5N6VsEw77yw
L26rKV+PlM3LqfGt8kTToLwN3Om3D9OyA3wc8hP2P9mDgk/zC4z7sle5gqEZwSeQ/cnTUt3QQjY3
3Wp3d026Vri5Hrsb4cA7PwVd/WFIoQzMFUhSy+R2qHQM1xcopppD4Vr9nnYVv2eywsWxJNaZFNAB
oUgbQH67lpEoI6RHjVQvXkYa/qFNPcUQFNEYOSZMVkfONxNMHWI19SyZynCIofdhr3SmzUHYTf0S
kDV7kW7Gd5xlMg6V/Ykj20ZFJ1DHsc7D7TgU/3UMclrcnddHv3Ngzj9lz8OQkW9VNs+HGR6nqNdc
Vez+j7MraY6UV4K/iAjEIuAKvePdY3vsC+GZecMmdiQQv/5lz8mjb9RE9MkRPojWUqVSVVZm7n2K
ysy+VdC7vvUdxm46b6ifco+D82fiZ6pBQFfaZU23VuO7VRC68MylHM9ez7GzJGxyAV8xFh8zWBM2
eY8S/HXWplwRAkg7iAYV6HHsjEcIrD+kon9lQDFfN7wSP1KS2pXpjDJ23QLc8Q/1kIZCrhFxnEf5
R3Sq8u4GnBf9lEGrqS/QdE3KbzDkH5d/uG5o5V6gII7KGxdyHx2oc1zjzjKvHFi5C9y2y9BNAp7d
bHZfaS7vOHGuynZTlT83r3gjJMBOeG0RsK6AX5NsaLLyFNC4ZRVnbGTMaR10SsWAT0c+hKs6wwbv
7Bpvq254xeuPSwl6g2Zp4sWpgaXPXFAkWoh7E68wVs6ixqJU8HAl0TtftzU9iQQcWoxmb44xbkg2
NxtqdCsRqebc0PPHv4RcHU3y2aV2HbP23Wpe+Ph21XlU5emh0ZJ3VQUHhRbs4d4E5jAPraXKVk6l
JkKh5+l8+dkpBQemh8d6PNMzuTSU6dGD4A7jbjxHdJ4v5R0BIdIa37dut5WQzqhZ4jkShKTA9ZxE
T3ck7UPo9aw4Nd1sFOMl6O1M+txw8HzM+xPjEG/tCC4gPCBbyECwYGsVQ/F8eWd0c1EM2qxNh2Wj
LeM5uAX0NGzNx6BdwsuDa8BPlCovtjxr+ZgsGH0Bg/GpAwnq0Ugs7yRQnYiSwkl2sxzq2DLyF6tI
+R5woioSzWwf5yxptpd/heahqkJ/RyhEjhUDBX8yJMUzWHbdbYJ6465xgzBoqHfs54DvbIhfH5q2
JSuxrMaUVISraRqTsM+CSJz6uPvuh3yNeUSzZSqsVY61N6CvGIHfMOybM+qbD/0jn8sVFiDN+VPh
rED6zYbrwFdODLcetI/J+MTy56anoW1dlTylKqh1nMFBtQygtKe9fcu68iee9QczTa50yCqStSQL
yOyqBrwEqXcDbs5dXRV16NXm78tnSre7igsoaZPYrnFu9/adh8x13vzlOslUqoJXG9IzwVxIFfSk
Dz2bhT7aeQV9uO6HK/YuhCMa8MMiNWvIY+bZe4BZV/ZUc0OpwFWobDu+0ecQk+UvI/0N4F7oN++U
r6V/NGuuQldbAkRCxx1IyXjWcNsAHHqs+ZztLy+M5tSrOE0JXk0Ky6piqy3aqK3smLvB3VQ0t0Nm
btKuXQPqacxXBWZCRjapAgP7S3LA8WsSCmR+eX5l1kQFZM7QoawZY1DpMLONAQx3wknUDW3IbbZy
QelmcP7/l+u2c4KBlnwWsZub0xFgCPnIFmj7gRu9+7y8G+fA6R+xsYrJTJqBQP8zk7Gg3a7O22JT
1PRzntBKVy/sKaDzDroF17lqlVq3SkuzrkqIghplHSZQGKcrs9BYhIrJlE3issBBTxaprJ/ZjArg
SJYJTzjrphzmtUSszi4Ukx6Seq4nETgnc2Lfel++dGC7urwNfzSs/7UPygUOdIgroZSNEkhA7Oeq
cYIDrYKMhHNgIKmYOdMIRtKOQ2RBZDyPgomOT33bpvu0k+Z+ckwP+o5AROZ7Hkzi1wB8IcqiActZ
OFWWGXWln+84uopvrGbITwYxpkekMsgrEQZe2kEf/M6SFHecZ+VWiA6FsQhB5djcmaPZh+bgzj+g
7ymRKsrX9KM0x1sFiZZu3vkNK/F2XdqTldbzxu+T567xXy4vqm585bEQjJaY+wLiaoPVRsPkfpqy
3Zft8HR5eM2hU6Gh2SitrEWLWOwk7Ji16SFtm11mQvZmyVcMRmOdf/g7vzgAP02tkSfzWbRNZgdn
sZ/BbbPPEqTsjNF/toLikI/NWqlSNyHF3WQmBwWyAenBsoO2TotMLftfR1+bNf0b3X6c7erLbKbE
kXWejFZsEzFsOt9mb6nN3JPoXGtlwTSXi0rmy8CmB8zijDulXSI0V0eVeKvnl4wK6NKtlO11y6Q8
G2rBljzNa4JHkH9Xn5ffbN3D0nc3KYpLK67/D0voPxyCytSblrK0weDSxzWL5l1+Z53QYxaxjWmE
RuSEPSrtG+NWbM1dEp6e001yV73R7drnNa7OVtyRA7pACwV+ND6Krnptpsze8S4l3cp7RbOEKuDU
C6bWB49fF5fNr9ZFscS+nxO2cdZqAZqfr0rVE5ISkLMAG5N1fhT43o0n6XUvdxVpOs25VdhjYcUm
6Z9BE/QI7eOVyEi3Kuf/f7GPossJWxiGtig/VmjHQV+Pm4VV0pghut66laOlsREVbtp20iWtPyP/
k44pBLTL+T2vnBRtPSaNWisv09Al5Vr5XTcpxehBN837sgIdHF3wLujuh+7DRr90W15njZbyQHDS
ou7BD9nHmbFbFtyX5XcHZW9rXLmZ/5zJfxiiikJtrZ7UCbSOYzNyIv91ugUWsXoZw4fl1G/LqD9Y
7yhqOc/mrtoYR+OdvzVv1Q/z6cwJvfGOiNZW9k3jPlUyXF805ZKmmRNbfbB3wM29CYb6OXG7NTYh
ndUoRr9ANtqdJbXjjgTL3ZC2BXLlRK5slGZ0FabKpBM0nKdYR2IfRcc+G+86cjyqIlT9ZGhJnZZO
3E9tsetSUT+jDIFH9eWLXrPwKhwVRxhd3I4LJsHZ2PumKFATz7swGa+DaFOVzRaxg21MHnYWCgHH
vp9vyiRY8Sm6337+/xefUrlG54uFg3eSNPuxvj0r7yJFt3IkdXuqGLdppMYUJLYdN4z/6k16nI1k
d92iK3bd2ZPrCqtxYwkqGDa8VT4Yp+Rw5ZYqd3gOsMbsVIMFbqv2dqTelpvoFSvzYVlZd93KKG8F
2mdZDlYwG/wk2bHrWgRsVbC27BoP/kfK4MumFgOxXBMcb/F87khicxY3TXJnlVUGUi4L2j6Qgb28
C5ppqAjQqUDVTySQ3nDB+h/l4zRsUuasBGuas6niOIMZ1OHIpom4tL65soMAHrK78sr3uYrebEA2
BLkmh8etmH765vKdZs73IgnuEsKuw+BSFcGZBl4fkGaCddn+8ki9NtuCj63cELrQqC+dbnt5GzT0
sVTFc7K+MpMso15s9DNiA4eV4KlFHXcAo89udsAXGVZdK05ybtudy7pp59nFcDBajx9AXGm9+zme
g5d/jO5MKEZP53KpQLpkQwJSBmDCIJy8J4XwrmMPoiqBbNNnddKdvbkHxLBtfzqFexxXhcI1tqMi
PRfmyT7wChHXbrkP5GtGISoMafvC/+0VPy+vkCbmMRXjF4lRU2c439SdF7rtMXGrg0XKkKBh4fIX
dHugXNVMeCjMByBoy+s0iNIC7fe0rVfyixoKX1dFfEJ+wpPpCNMx7XKMeOJlT9lY9w+9EMbdmC/l
EFbZtNwsgVkfc7vudyhutPtFGO23yZrsPhxTaEikbOner5mvqyJEvRICuLAz8EILdism4wn6M1cO
fT4oX5ypdFykr8veilnnpbd1JzLkwbL8KgfqBkpMbyRFWww2Ynpoi8oDz12640njPl5eln97UPc/
0FAw+Tu8xWGexs/FuAcePpzXOhh0YytmbuUycZibC2A6+10tQfN9JltL3y7/8n+biKtCN1ldI33C
YCL92IWZeVNM1R6HKDTYdaRargrPnD06VjMznJgV/nFCo1o4F847achaOvDfyRlXJYqtsqZwszE4
N4J30MmuhnfDYRt09+DGMYawtDMXn8xXrgDddigWj2enZdUJvlYE4PAAkcS2z0B3HhjpVSBGQIn+
tgMPkJrCa7Fe01QCwDQ1W8tuh5Cw+TGYy2nFcWmmoUIxE2h5QQGGOrFzjomawn90aoG2LrkyC934
ijW3lhimwcYsEtKEOQPdatGEmVyrSP/b77oqDnPuZgOULWMdQ+TubZDjt3q018oumiIu3vZ/7wDY
FCfutnBysyu2siN4LxfJK83Am+SjG000AGaVQOM2fvc5yeLOzOcPViTXxcTQB/778yDQ8mwcC5gk
cg/fTUiOnAwAy7ekdtZwoBqr95Wg3vXsDlBlBPVzQJ89dr4SQSiZu4JGqGK9XnYtuj1SYvuaMwhE
L7gbyym5IVZ6w918JRmg+/3KxU5AdlMt/ULiOnXCM++370Wm/TsRa5AEjU9RgZm1J13oqYGYc7HG
53opos6me8Gr+6YEiYIDzHKbrrzHNZaiIjTNpbZkAuRyXBK4L+SsUcVC8W1nl+11d59K8Tpz9L0F
haAxrdOw8l7sbGVgzTZ4ipH3aVJPjVuaKJwzL+yDuv6WAusbLX5f7PyyWkPp6Jbo/P0voQHxRjtg
HSbAQMtml7cp/iz2SpSl2WqV41UOrmn7DByvi4PgTdwkAQvlIkBp3oWkeTYhRnjZHjQKd67K9poV
A0vyFBVXDkaofTJAOj2xy+bbNJnmwQYAP9uaVVIVofRcHuXdwNjGL7tsLdurMUgVf0cH1F7cAHSo
/WB9zjP77Js1RjDdSVBsvXImtzLPRLmNWexlf2emT1735BRrZI+6n64YvCHYLJIJ43tmGVV1Czjb
StipO1vKfc4t2zfzkkEItM6raEEpeYfOYysCa1G7u7zxmhOmYvGQtuRzKpMxzv16Y9sPidV8M8lD
P9h7oz/5197pKuUn6RpSC89349qfIkbA0iV+eVO6vTwLjSaMqwLy5q6dESjCn7cb+9k60ag6DS/e
jyBuj8PWfZCRsy237Dl/9N/N5+CWnPhNcWCP7KP+oNZ2DRaoOQkqYq+qU17lPaBvrll/q7zxlss1
cRjd0Ocj8sXNAAaYeD36X2LTGh7tjr/63ZrWpIbB0lURe7ziUE/q0FMAjlURuSXYcZMsHZ9FWciI
OiDoi7wCFMl1My33tYcuzmKY7O+ZRft7SRHGAt6abtCNB2X5hiFPlvvVh7EgcxaULJ/D0klGqHiP
9mc2imk39KZ5X1XAUYuxY3ujS73InVJ/Q3LGr3s6/GGe/LJc02x2QiQJiZd+A31OvIGA03vP5uu4
V12VV7Qd53GhE8qUJHPuSQ3UoaieL59l3U4r7mRC1V4gE4Oy2mJ727qT/t5a6mXF3jXOUAUBgtFz
mrKa9iC5N1/7xDtkEkp8YzE/tpX7cXkG59fAf6shcNt/n1XJZOcOlPGY+C5ganMg7oO0WLYLqGk2
eevsgUTst1ZqBZuxn18vf1SzbCrEr7M7wE19kMlCYPtjqNJfJHc2l4fWuGEV44dhm8pZYHsWb36Y
FjRkIFtUPVAum/3lL+h+/Hm3vhxXUOl7LcszK86Cegq54d1Le/l2eexzwPOv3VA8R00W0psS1j1B
QR3tp+imAnIerfZsM50N2Ccrga9umc6T+zIJVH5tRL4E7BiE5BtKgxLI6GoC4ThaUC7PRbdOyttg
BHWeT6gxQUw9f/FksuuT+cplUqKEQOZj4pIFSI361zJ3ISqevtFEfLhNQdJ0+efrVkgx7XaEoFUd
oOMej6gRhIrtEImh6o5jDi3py5/Q2LeK+/OM3JFBe27qN6h38FtRNBs7Yc2BNLU8Bc0AfNvlL2km
oyIAB7NrTCDnwKU0J97r5PF0nzhDcgIl+loCSBeVqjhA16rakcmGxPlkpkeTgHayQp/8Wwnow74L
2iBC4sk6lr2THucyQ4xkDNVK8KVZSRUaCC3TnFO0GUGaNfhduiIGmQYLGcme8oasxPca21TxgQXJ
LWn1OdgdPJfu+yaRW6iEZRuQbZOt8LL+jfhG9r/LG6bLHTjnnfxqoCY6vLugg8CJP7nPLh3b00Jk
+uSTfDi5xSJfQMf3LoMeQrHorAHbLPfQQs7KwHtkGSjorjw5iqPwWZkaxeJ3sWuIjRkYyIeB/3vt
eaxbU8VHlMCX9x0RkEa2fxugMRSQpLGQQOT0007WCNI1V5wKJmTFCEF2O5kRmRcPQVcaR4gRRpbl
7l3oKKAvc+/k4n2uknrlOauzNsV1FHSQHZBDJPbhlbZFDTYQkXRVWKBefuUnlNdGNVV+Fbjgt/Dl
oagfBbR605WYRrMnKopvqcHcsLTGHAtOt145gRtpgM5e8znQetshtbNysjQ2qxI+EhdQdsZzE2Wn
U95UoRzmvSnrTS+/X7YhzTaoeD5qWhJnNzXjMTOeUW7bVAZ7HxhduSA0NTxXBfOlJSg4UbZoYy5y
EIkvHLLZlYc64QhYZWWyNjLTqkTjlGXfGB6fUlyxbnHnlpQMIdSC0UFZZM51B8JW/MUkJ2fJKClj
rxz7cKDd1i4aSB037XV3rsoTiddRRQ1qlnHBRASpnG3jDLvBoq+8qu8mY1jLWmrCBhXxN9o1S2vk
TGJXICsL7PUGAe8amaPuzFl/e9VJ8MZ3jQQY7zZFhhKPjXY4oPk3bMDifvnU6X6/YvxBiSIyacwF
Sm3lhvu4H4q1kERnmYrRd5ZjeH5+TpNxvnULNPuJF9y62xk0GHmxcqw1VqNC+ZzOoHVjyzNBKlp3
7R2IEEJ77ZTqrjUVyJdD5XlwOkA3yZL2J+5DJAykmr2RAgaN9l6Dy3wX2KO3NXKX7evFgUCs3wAq
PXoGNHrcK58JKurP5p0LVFFmxk37GgDf34N4ha4RYuiW8Hz6vtzdpmOA6LRBNDKUVliA2Ig439w1
iiDNIVDRfhDyXKAlUeOXT+WydVsK7SZe+SGr3T7ic4AuDzqTzeXDrJvJ+ZB/mUlfFGzMJxfXDCkR
47yP1A1Zf2VUqkL9Bh/6DI6Pi7ng1hbiv3vOrWM1jys//k8D7D9eUyrSDzXrVrojhVaC5xr/m3qe
sMjpEcdFkAKU286Z5IcLgAXbDQs5U6FVvgOejDSLBzSggdaJ92hBc8fM3U0k4ad2pAXoRmy0nHgJ
6++dCoQac2HUPPKn1tmA0JanUeEOwy3UarMNiGibo+VRfpB5SXeV55CbrOPyk1tL8j0ZpuXZq1sj
BAuAGQuGCOEMvzpkhe8DWmDNm9EbzoAMp5FvNdR1QokFOyyQ54qWqu3yqEQb+jexBB3Yern1owEn
x/MAebSTNJr2CfIZS9TNS3a0bT77obBFf0yZ621Fvfi3wiuWDQhcjQPxDNcLacWCUwNZxIib+RQy
g/HdNLsFcnJZaUOly6j3Q5PBGPska09tOdufS8m9dMPYVHKoKgqxAiTSuOn/ICPnGtB7OS7xwnse
lh5wrHkJCY2lLIpIdGuU0xpX/Ycl4uvplqQnqM/N8UDzLAJQQIasEiuJFc0cVHhkBUqEphgxeCng
0qoPmf3yUogIumsE+Zpfr4Ik8biB6CiwOqgCWC9+OrcPbeatKeVoUs0qRLJAtRWwzglPU6v76YFL
7bRIiapP6vT1RgSV+WKOdBBh3svk12Vfo5uP4jUz2/XIdC7zjaUwt6xDj0drQNPlutGV+KhoyAB+
6xlhBdBv4WKa37N5Pl4e+4/D+oej+YO7+XKQAHlKwdrUo2ky95BJyXu+PICnd3klZ1IpIIYWI6q7
yn9ktgdmbXOYD6Zf1IfeCZY87HoPytJiRLSWF/btYM122ID/4n40Fj8ShPkHKPRZtz60H46QvbQ2
eeA6yOQmtbEStGguFZWgU1L08PWM8pgNKXB7DX1LyXiD3mMRel57GtJsTVVTc6P8CQy+LJWH5jRz
BqFYbKKdJyyC8a4MfBkhxbW5vBm6DyjxV4ZuKaObJfo0U7ARlTjEUd8n9L2AutRa4kb3DSUQMwJ3
mIwJguvARzn2sOnnT8b9695FKkQzbawGDHdTcsossHCimSJ17wQystYq06jm5/8Hp2kltb2gTyDm
Dix4HDdT8jSZa+RcutHPZ+zrDi/ophMSJG4OLjS3vzHYnTn9vGpzVXxmM9mkanwk/lww87Az+RB1
mhHUMN7h8gc0XlvFZZYExRsIBZMYirUhBHJPKUsisyoO7poKr255zu7vy/KkVZ8MSy7htqcP0n4H
WwFyOytHRze2/ffYZMwzD84I6RSvObTgBg89Nm67yVx7nOmWR3k/jbLLpM8IoJyez/f5SIYdnoM1
BJRb0BNCCWeFB1M3EcWIJzkXCFRw/Yj63TN/uuZJLmtRp8bXmYrxdgiGkMBDcFHl2YfrWXHjWEB0
I22GXETWrOm7/HsKjoq5pHgFdjl4gWJioZe4C0j6xkHiuq+qGp2Yl0/rv29pR0VRLhNpaDvgLQD/
fJgXHiNvY4ULB6zBgAqr3xkfBp9X9kST4HUCxbAHixQ59UkXmwbxPiSusgDi17zItiQYuvsMRPER
ARVglIIowmFBuYUOwdoN9e+T56i4y07WFZoq8FZoltty/GWIITTlXZn0K9eGbvzzNn4xSxu8Fold
QAYDtcgPKqrqrq2YsXWhrfczb4M15647FYr1g8G3m/IZ2Q3WgwALjLvDSbSdC4Y4ay3dqfuE4gSa
oeOTNDCTpvkFQvJNZ6Vhlq/BFnXrpHiAOh/rFCxb4PDv8lMivLdmSndpbefbSo5rBE+6KajmX/K6
dnrfO/VeEk7kniPSbLy12/u81v+N1pxAcQALczOKF2FwKnqxI072GMj6x2WD/Heq2VExlzwfnGyu
cPc1mdNFYJOzDk1VA9DtBY/pNHgfLMuqI6mKdlc23ZpwtWa5VAymYcxkbKYxOLGpuLOK7nueLPfm
0L1cnpRmy1U2TJ4OaY0LC8o8dOOz7BF8+e9TUZShu2J7ut9//vAX26v7gdVgpQCmmp4FeUbIQVj9
CHHNcVlDe+jmcP70l0+kED9BcrTAsXXEti54sPFdWWxokN0YhbMmzqhzkSrkklInL323Rw5GhAMK
XhLKRSBxC0HhDgY7G0/9tZtYc4hV5OWAgD0vKKQTCx/kxKl8gNzFCpBQt1aKiZM6aC0T2gexrH4Z
lO+WgG0G4wck41euLd0HFPNmPfEbIXxQJzW3YxFse3c+MuiwGCuJf934ioFPEkwtELqRse8BgT4N
uR3WPW/CMTMjWkAW4LJdaLZABVwGeV52zZjQ0xIINPRyB2wkgbPyItPYhIq19I3WShEYQiyRd8h+
vjIz2AedXHkN60ZXrvKm9fNiRk4I5gCyUJIdOvNmSemKPWvWX+UwtIBjJiWyWCfTMZMnEFUup85L
7Jtx6MyDX0xrLIO67yhGXbMuD1ja+aehFUdqNL85usOlF+zNGqqolzdZt1Lnzf/iOCzTMOcFWu1x
XblkXyWDGeVsRtdcla5d2LppKBd24M1LYZ61jtC2EiayCgUpwgzJ3VGusTr9O+Z1PMWkm66VnABY
cqqJszUWc2PSm2R5ZqJB3fjbdSulWLVkQ5tzC98IlnFb1eaxTtlDPfkr4aduCopR+2hAagCUl7FZ
tOaTCaDtrunL/GmoeBkFztIdjMor3y7PRRNYq0jL0vRF39UTpETb4sny7SinECtNWjQdCh5EBXd/
j81at7NmZirccpkLZoAVhsVBXicxtOOXcOCG3JrZXPRhKizjhUEc8roECajF/z7R1ViwEkSveP/U
NlpAiXU3C+vFse2ny2uncYsqsFIwr+1MeZZeAHYg7Gzyo5TeSqZNY40qHSKehDTvTWiQOg1B93OO
mzUrz1m3VQp63RcUe188OfVjPcwxWH/JqalBxN4tQv7wrbSPRLb8MgFg2VhpMMW2g1bDpB7QmEIX
O4msksublCf+Ji26bEvT1lnJSuiWVPEQVU3B/2/7cwwZmq1tLadqWOMI0M1X8QxJl8wm6NP9k7u8
0VScpvH7VF/XEOyocuucehgetGCxrNsjFHry3Zi1Lwm17N3ls6ZxnSpCEn32g1MaBkKVnkKA7n90
GTaT97O71v2r8EiXG7zJ7MKODYs+yJ5Bmx5pOMsot5cnoHE0KhJywInuQdAMHnJQVj42lp0uqPdY
NeRjUnvb2qx6ZpCj/czZZK+9QTX+RoVIytRLHTKIPDbT9gVlynLTV3w/DON3r0mTkNrtz8uT033o
vGtf7k4GIw3yGdZqBLfQRo6aFF3z6IbgCw1H4DEuf0W3hOeT/eUrIA1foAsYFHGK66wM62BO3lA2
A/MVriRyI1p3uklM237Hs9h5vPxNjdWoLImpZ5pFnyQyruwChOXzLhue03n4dt3oirkXC7PPxNYL
6COCg5jHo53wjUXslZtU9+MVkzeKsnXFgNc1LuhN2e6DAnS47XXeXxX5FmBZFXNB8XQP+GNdzne0
y1ecv0YexFHxks1M+kJYOVju7fk+LbM7RAF3dm7siQQl+xg8j01/Z5AuA7uO4ex7vlZz17gZFT5Z
52lvDV65oObe2HeGaMbjwj1n0+e2dRgKWay1ymvwEah+/32YHe4tpJAIooBRt/cJIJLHXhj1MWPV
a1KWFbjV2ymcpLQOvlHV0FD30cGNNoFIllApDS8fQN1Kq3hKyx+bugEjXjyb8qaB8kpQt7CvZFeC
t+B74+B7NX7cCfzN+S6xiuSISucQXf66xqBVoKUs+xZawHDqrbCjYn61zSBE6eskhh+8uIc63cos
NXbwH4il0YyC1yB8rIYJ4ukFquX9DFWULq+ucxMqGaON5nNnGfDMcuYPYf6qQbHsGXJlmXQ/X/ES
wCYULfTt/VMpXjzIx1vEBbUUO1zeBE3IoYImAd8tB5ZyH6zZ8sEeg6MLlMPloXX7qzwURtTO0JgC
dailtEAyMY6ZPJW8JVFQIhEHykDzw6oNcaLW0q01qmquIlUt26kCs1tSyz8tNqh5zY9CvgbDb6P/
6eX/uzwrzXaosElPWDU1U+GdeCryu9roo8LwygjdLGvBjmZLVMCk7+ZZQANUFCAS9kptPxrlGlhB
U8F2VKykCbdjVR1Oqmm080bwGfoedtejsib+V3oQTzNyvHx9tOpsHJOyPQSGCWRJm+Xkdoa4nfvu
bR7pfBw6F4xZAfTg5TABz2sufFu1QIH3Ux5sR16aBzBuyjCovPS6qpej4jAtIoN8ETiqlbs8G3MS
OwVANCR1r/MTKrTS9mg6thMeND1PwZeZDVsIk+xMt8xXDOIPQfQ/MtIqtnJoued5ZSUhHd4aH9WY
/ZLo7noybOKFAIHz342U1Z6W/q3l+MiQVl1xM4OkIHJ7M3ivIRGGhkPPBCUiKx8SP7A+EvQ5hoOd
iNuJJv1nAwmfI+rsBpI9IkNB3LZDq2Y/naQptlA4YtFYQuOLSEleLc5K6JdL+Rugab4v/UA8un3W
boGcWo5UuOWumycvaoOxP6DnGCJhhP5IO1Lu3TppDklQ+GU4S/SHSmFlfdj2GNqy7HkJgeV7QMX2
lAXTozs15kPVyyWUNis+G9HKEp39fnuLui4BcR0P5it3UHGVAbOmxqddE0/m+2ySkDegq5x/XzZ8
nVlaf1/ZopRdUhlNH9st78AD38v0ZPOlXwkGdcMr3nIK6jwQ6URPEzaTzvPPwDCu/OVKSsXzy74U
WWrFht+Nu2Sh1ob2+RoQVsN46ahIUposJjFNH9oFQbXx0A2ddWQzts8lBO4Gzw+LqTsCtXwKCNxF
yQT03J4GKQGYXyIgIPZSmru89Q+Z220lEqupUe7LZbqfcdF1M2A12UquVbPE/wGlui3xqZy8k1GD
ikPS5Wh07LoQQAWaglE4nQ0BIv+pHkBiXIYjf3G7ec1z4Iz9w3GoMuZj4hRFm2XeCaFSfsudFDTM
rlWekr4Sa0UNzcWmAk6zhAtaJ6hplOVhWh4ZOVX2j8umo7mV/5ycL0+3POBuUZyH7gYeJdMPUwDe
B/k7l3zUQX+d8asoU1BwjMKaTXoiRX3njey1F2Q/sTWST93hUcwf0vXu1Dk1noJNA5LdHmSby/h2
eX10Yyu2L6BS1iDOkzFBESAzP1u2cuJ1C69YPkNevifICQP7YG5YXh04dMnM4Mkcig06A1cKSZqT
o0IgQfcFKEKNVzIgXtBMfhPF734NR0b+lB//cfZV/COcLnhP/V5ABIPLqDVpf5gMMpFoBt0l+pQK
MQYbx1vQRwyUpLWxwR5zYKJsP5AtzmI7Py7zYu07QE2PPQhgHwLXQnMIt8/pJDRAQ48zMVJkEdKi
dXe5jT7ikLKhbMOgdtApXUxBsZ+s1n9PzP77lJX173ya5RblcfBn9SXoPH1j2uH69O8p7QgyKw5Y
t0LIFLTfAzepIs+x2LCRSWbNNxDRGEDLPS/tlhu2+1ymDt1YKDWEkpvsZnCLPAahS3Gw3drbdsAu
/y5Tr/gUKCjvPbcvtoLKAvd2ae3LuZ+fPWK4U2QnSfEt6FKeP0qSAgngNVW+hNxNq1gYJT02Zubu
7TRJn6dBDscCQOcTo8LbGUk2b5Kyqo+Ms3rX5m4O6U2LRBCM5QdS+GNo5yUYU5sCzNLMGfh+rLiz
b0bDq0O79mmJ54gVjNE0JcPN2FRBHk1u42wa22ji1LaGbxL9cxEfhT+dzKSgB8OV3psRBP42mUb5
VKKcsA1q4d95NR2f/8/ZlTTXqXPbX0SVkBCgKXA6jns7cZIJlZZWCNEKfv1bvqM8vmCqPLlVNwOO
1W1t7b0aVWfy6KSef9BsdEgAqwFYU4ymcR6K3nZfyrbgt86YQ8IFf/e59Ef2KaHL1ITe3Llwuof0
0Y9KmgVaTovqoZFR3AIuWB5aeFuDGF7Ux84B3X1s4Swpx8QJGkQnP+g6Wl+TpTUHrLZ1YxyfsgOk
24s7D8Zpt7BLU7+HqlP5WbUw7wrsrIbppee56lwZT8TUVPRB+xqEjQq0nxGGuF16sD240wM0IVuI
siZdaOE5/6qnFnLQtkMGeL7BzezWooK5h0pJKIQDfDXCGK+woN5lZUddwywJT4AmMsNkrsyfp5Pd
6PFgu7x5htYz/8mbGUjaJJnycHRBjA4lUuVPbTbDLkTD0PyxER3eo6gwWENQwRvtGbak3WFSc+AC
qBYN2KVR4z1bDu5aJizn56gH/VT1QMuTCtSJIslfSsiAnygAOvziZmMdKz8zYbosfdilsjsDhfa6
UOgnRj6GfZ9YZEIzfHFJH+oWXiA3QLc7x653bOjxlhBl2LkaN16ZawQzmN8GUm0tSBizbUeF8b90
8GIMOjQ7S9u6b6f0VLndx+LpWvBVgOTh9M4Ig1X+xU1BAZthpgRKDrDq8E7pDh+6Dv6zdf/rupSA
SGcL3NHRuRFLrIakPPTK9N/f//pWtH67hP76uoOi45wTdFPh0jeEavFPFaOfONyuP3YRr0HGnbMM
Sdr1NoxCJjwg8ZZK2/aQgHCx8wMbZbo1tnjWFR2c3OJxk3YQCXPGNs7rigeF501nP8mSnULkxrX8
X9Xsr5mS0FTW6TIVV1MN6Y+SUksG0O2kOzt36/Oryzkntq9NDs8v7ZQU9o5FfSmhfh69v8wbk7SG
F1scpl7LCIc7aZ9clYcpckZqowf4MZsWZ40uzmZWc17C5KusHygqo1rcFnt1io09utaAXRpdTdQv
k5gRb3iYYdP7GwrFBIyEjO88ijbixhpizOoUxSeC1z7lywSV5UwERTZWUW2L6eBgrSGt1c+BJ2S7
I3G3tSJvg/1rOzFPeR4HuTLu9XBT2waevXb3c/K7C8iqO6Fj6zdWh3sAKzQB3R59pmpqPnM6zSAK
KevCvYIfWJZZOynfFgJqLfaKexal6o7nV+75yYlBE+DQeh4LQZzPMZPVlH8ShSeuKqmXk1RJehjb
dnp6f29vnJy1FmxtTyaZ/CGJqcJDfMJMJgL9pvc/voHtW4vAUugkS1iy4j5PfBUk7QLcPGl/EZGE
o4+fRLZZTPS2yJPf7//g1mZfxQGV1bAKYRD3Yp7fnG13OlsC+SjJ7D0Z4n//AltjlGk/CTLB2TWe
qBMBzBnjtXpAxvghGhdbw5O9Vs8whsCMGdJ96S336OX1zdClz8zf48H/e1HYGpPsFlylPvegZNGb
4TSy8qRpfnEbCXavU0e25bXHrDAPCdurXm/N2dsJ++u0Zm1TFWxiSZx69NYuzAn6xoeiJTuZxL+3
MFsrwKLGkedui3586/WHbrG+uq34+pH9xMQqBjhlu4zdYIvY91/ndgldfzw01eljH1+V2AyxNCTp
YDEv8+o4ze5XptOjP+Z7mMENtj1by7/6tLM5EPp+bBgInGiUFfddo53ISezxMBSK3Cfcrw+oaA6x
NTZtVHfSwg1H2jOUEpZocQ2JPjbW1bNcAQgPl2eskdBZVNcND9Jsvqul/JgXNlsjlGX3Vo9vGOwe
NRLJZpiT0OHyBW7iO7ts49isccrTkBdQqciBU3ayMhhsdwj7id5Bdf4INsTjrCAOP9fzc12LX+/P
2cbFwNYg5YHCZxnEl7f1s5Nj3neHRrFjpt2fBXpkkGEsPg+QtlN5/mKUJXaW6m1v/2+RgK2xy4lN
ilza8Pq2BwgRZ+5kLmPeVof3B/XvMgpbq8dmIPT6eOOoa4++W2Fln12HfrELcpICPq0oBuzJ1P77
+mZrJdmO2YrB3BBhjid/EpJ8E7O8B2v66ltsr42yNZi3KfwrsJX95PkK2N8rc0sVYovPPykEP0PL
me1v4BqOt6WS7ev7M2f/Jxb5r5VZBYxCw+BMQhTjmnVW9QPygm1+blyX8XBCa3+4FFVShJPDGiue
Rsf5xFzZvVqNxS/guuY3PLflE1WmKIIUQrvPjpAdw5SP+blo8ukHmhDFK9O53wR5CpEjf+zqGzuT
zsEBQoBG/UDKR6je4+FdUXrr8AaqvEMzDNPBG72ygu/M57z6yam66cgCBD+cMb80SYF15V77zdco
U7LcND/tBaIMAeoMCco3c9F+TlUpzgXh/NDN2Xgz6K5TuI1I9zOf/R7irxks4F1iHz1NgFQwpQ/I
TecfyZzarxQy85EW4Du4NM+uU5nZJ2OZyeBJqa3XjLsqSujcRJ4HXEhm8adEosyD/kN19lH+nS48
s2CNSOTYH5e2+lUDTQKjOcu6zTNuh0vqy7CGI1xUi344FMZ87aaEhXU2uZE1ghuOlzI9oubbvCzS
ldAtHhv2hCldfgMR53yFtX37OM3n0e9YHlQ8ncuQNZ7zq1XF78yF61uwNB6NeCNTEiwuR7E+BU6z
CIjLP9djp468XtoY1mHTcRlbdGMItJM+EXDbm4BKCKyHfgLwU6A6gLeTcvSC3OlNWE18kIGouHPg
Fsvu66VEFlaSzrtpm3GEvTjMj7ysAH62zWGYC7WpLj82/lRTjD813/0JHFcILvvJGSgGGbtkpGdn
Sgh88VgCGRBRyE/OIr1XPoz6rCt4Ogcgz/gXoC+dM5t9vIRR5ZMpVEMwCRYbBbjvSzf/TE1Vx40v
slPFVfYVVsPpJwtIwGOVcmcIs3lGkkin1IBlnlhTwAduDYemnP1A2US+OF7WkAA4NnXbeiWEoKWf
Hsoyr0LSVWPUC81/oANSHIwPUmvQeo5/KZYUNS4UW6pQTfny4As5Q5WKdnfQUFX3ihb0qWCFdW57
N9eHbCSuA23FNBsjWanehg5NWvVhwQh9fv9Mb8Va+v8DiJCsmdFo766obF1n/cQp30EsbYW/1YWr
E10sWdb2V0GtV9LI3xTtTD9bzrDG3nl0/1c2/lc8WmXbCXQnZuV41TUtMGkaUm8/ajU6wUBpFtNh
qB+qIlPR1Np9Enrgn4pjOrXTD8oVtPStVpA8YJamfzInTV9AiizgHFp0VEWV56KP60sFavWHZnrN
PFhEO9Op9jugEcc5VKUagZ3YA//8+wGMt8X/X8bMnwTOj+mulIChXevkOuXyPluGl4qL0/KmjT2C
8/z+SDZWdq38XE/zANT40l0XEJ2tzgS+PufZXZ/uaeZspOtrLgKRTGGHt0MMn6ezTlKNXL07FKnY
E3vZGsHbD/91bRZ+nbtzrztAUD0/hpBfo0NdFy4wObX6gzBdfizDXqs+G8tLLQ/G4FdD3RS9BP97
4hV3SnyMTcHWqs7K9goqYBOKdm13NAscI91fbdohZuwMYCM+rEkIPXWJI0elMICSB8nSf+mGcuep
ubXMqwjhtYtXZ4Ojr9ncPztJEovUCck4Pn5sm66CQzsLYc1E2HFXzkNY4noK+Vwj6WhuR9rtdVo3
ttKadZD7nawIIIbguLoXj9DHNE8f5Nj9Lum8E0k31mDNNTCw+GGu04Ax7E3tzeyn+f1iUr1zmjee
FWtqgclcCasZiAUCITR6bjB6XwZRHZzBCVQ9HiFNfkzJR2frbRb/OnjlYgFXADGAK1xpQpBEUdKE
hGZYVzulrP8a3P+4EdZkA7n0sjcN6a/OKTnlZ/Os4v5+urXPRWSFXjiGS0iP8417rM5trO/JGQJG
Z/ewV7LbWqq3f/9rfAyIHpEs2NIjz4Pc+uOIDynTsLXe8ohkpe+SATzufHhJ5ZBHtkmeNERXXE/s
3SJbf/0qGYDq0FB3uiLXAZQFKOI9amePBLJxQa1ZBWbIVZn5jgAOgYQJryOUyYIsNUHvfDWgnJTt
x6ADbE0vIIMvrcZHW2cRIoYlWBW4dfeSLOn3D4WVNbtAT1ZTTr4HXHEWNrOLlsX93DVBO+41wTbC
4ppeULKuIdLjENJTaSgStBn1qD8pL9kpXW+s8ppKYAH0NWWSLVevGW5pWh4Y0vH352bjOfofVu6v
7e8Usk9ZPtVQKP5M9U2Tu9eE6FAsLwvvdm6k/wSl/nHE+eryno0LHqpdwj/BbV7GnCXYPBm/tamX
/LZFnb1AOqZ6tJNEhPMAma2hsMihK9CBnwu3vNdO0V4hv6VvVA14pFIGpoYsq9PTMrgjeJtWyaPe
ql8tRj6GRmRr6oFFIA9jycmObQev3MUcLDofa/LBmi1fPcvnguWJJsgC1JIC7Of+AfsNvqTpJ2rt
WdRvbcpVaCgLxyWqgzyefmtMu011qRd2kGm7Z5CxESDWHAQ8qfOZmL6HCjB9tvTQRxBS+oIKJY9G
K32aqyXKCNkjOW392io38Hnl2IkG4wH2Ud+7dIoXIq7e1ExRzyRKDsmfxibH9w/FxnlbExEArRwa
rrr+Ci/nz67f32oz/nr/0xursmYelDbMCpK8GK51C3tibepfNAEK08zJzqNl40CvOQXEd1Cn8Voa
l8mrlg8QK71AjDeox/IIE7+dH9maoFVSQKHu1ecOTHB0nt/ZC43nQu9M0Nbfv4oVJWAumjVoDBbC
TWMLii9nAr7UK+qo6miMNwDJQrKf76/GBgODrakDPq2WIkmhC1jVdh3yMR/xyERvUgStNeUQ22Ej
nBg4Qm5L/PnZyRjgyM2QUxN0TdbuvIq3AqSzCge9x5OMDx2NzSgfe0mmm4yW7EYBnnygngZBmfm0
OLfMWuIs5eMx1+1vZ4JRpu8QKxoggwxmwlDAtbImVAfuAM5p2Y/sXEBQ+paj1PVNdLS9BXvhYzAA
tqYujI1vo6mN46+BjemTOhhgtqXSz9Q8vb84W0dl9diwirlB5c/FtW0gx5jSL43X/xBQfd6Z9Y2I
siYrcFinW57uSJyjuRHBsw9Wd2lZHQq7kecqS6Cwk/iwr5nMnlb/xojW5AW7r7NUyonEqctve686
9Vby4qd7b2R741iuqQu1T9q+Gwc7ruX4BG7RC+3NYZF2Gfsw+4nBHMhCv+DFRWduf05pU70qdypC
3OFDYLGpPUCsd49ktTXYtwP+V2Zhlb1CVS61YxT/ftEqvx/GJA1Bwo/e3x4bgWLNR+hKANxQAwIo
V8KHpX1xtRUwMYZDdZMgEX7/R7YG8fbvfw1CFYWczQABWy+rg3Z6AHo+oO3pYx9/W8a/Pl6mkLWe
F8wQ8JX04MxjEtQ+RdFc2HtbYuOt+z8yz1VrWFti7UspQJL5NdLLUoOJ+jEeImOrJIMBVDmOWQeq
dG+PcV/KLqj6fs+Fe2uJVxHA73vOp0W4MfPRpRUiSBIaoNsQ+IUXTcUH13iVWVQdjKFZabE4KSzr
M3Rl6tD0JrkMGWfnD630GqOfUg7Z1pSb2LdufJmFjJ1autcq/w/+9o/0eg2sT+hU1YOG43y25Hke
5obVT4UF5mnpZgvQlrWvf6hJmDmAVahThqk/ujRQbVLm+O+kPqvSo7+hueFGC8naP15dolrfVM7H
POzZGp2PToWWNQxj4rT2ioBq1HCXod9J1jaO6BqcX+dVXU4gAMRirJ9Y19YByetb5tmf31+7jSO0
BuabJR8sAsj8tW7u64KeAPANNcx6fIBqPvYLqzhQtw5owrkLi4mq/LIA0BPmShyN3YHeBUDszjz9
B8n81zZZJRlLPyRJQ6kdF30bj5UV1RreDEmL3tMZGhX3yQDxgG94nkO9eT7MMCbqy2+zm72CQQKB
iW94E+08OreWbBU1Cof7FI13E6vSLr+iW8wOsKZqw9J39rwOt35iFToWStAohppWLJoq9iyFF6c6
Cn9nABuBaS1prGUx0545DELOfWC5v5OSBbl/37kuuvx7ZMqNIaxx/RUS4aaaRHWdit7UoI6hYOxA
v1tHkwL5+kN7bw3vN1zlzOGziU09PwIiATOZEUhOuDjMP97/ha1hvM3hX7cchfzBVI/OFCfLQuJi
WbqTv1j2QauS7+gsbWRya1zwDCMqly3pdAVP7o8Ni8toyrSJCe4PGaiRT5GhVYuV6pb58LFRvY32
r1H1KUwtG6q6q5N41gGKJV9zu52Qc9c7W2wj7PyX4/31A7qcSz9zMQoXancPC5fefQPQfVRk7A1P
pPOP1Zb+AwL99TtwuATCI8VZTCBuOXHrQAT54LKsjjm8GYfMNg0UMOijz5+tRgftjBAN7L7/kPbj
zlJsZL1rnPBoM09DRii/QnHp2jX8BdCDnXt769Or1GBxiynPOTXxPPU3ADnFWa52so6NELIGCL8B
udy6Xgwys1epbyQT4O48NEtsrGzngbOxhdYQYcdy82Hu4b3o6S89bnSSd4eRxdLbc8rcQhutgcKN
OwwV6eBbARhaCG3mLADbcQjwTD+2ZAFHC2YtUlcm0vVwAzT05UOHbw0enorOc9oCUl4SkqERoY2I
kShC178w5c7ybA5tdcDHpMw08OBOXAg6PhvemltHef7JnXkTQJLIhKU7JHDraz2QxmqkNIS5398f
30aDh6wSgr6v8NO+x+KOG7qESd6MBwvyjdA0Z9lJNB07WHCnjKEqVf+xR0vtpAhbv7vKEEqZQzIQ
soRxCuOrqYdva02bg+gEHK/kdLVM/5UUApgRZHA7h3frGKxiRKFzxIO5I1deQ0dcTROALYCbBAWd
8KPQOj620ttDN24c5zW2mJkM0FXMbNxX2f2UykOdip021lZ2tdY7HkztVBnFQCCc4WWHajgMn9JD
FjmRHIP0l58HzZ16MHfVIb1fHt7fJ/8+4HQNLF5MIheSmPZKZnbJZ8++hb6YOYhsaqKUttbp/Z/5
97TRNcCYwp+ya1EQvSJxIxeTqfqTVUKJ6/2vbw1ilR9AjI1MFtS046pwvxYzalh5Si5jU8zH0d7V
Wnk7tv+b/NL/ETY21lINQHxebe+k0nudPWjr5f0BbH16FSnobFrLMQ7cW6yWhcpP1GFsmiQCX1Hu
HMyN3UXXoGLuAlH8pk+GDKfqsmDMkJ6pwnU+qVQ5j9CRwOPOErOzhDazxS8HICtYTYKAoqKiV+jW
+UuKBrqVAN4QWmxwIa73Vjgk1Xgttad3/s6tnbIKIAzoqQ4uduh7i/K1Yvmzm+1Jy27N8ipQeOlU
Afnl2fHspuDZLeLs0L7CDVPt9Oz/HYmoWL0YRtkkPZ+h+2HxIoB7zJg3gZ98A2wuYLueRVsTtEoo
SuIliWXDLC1dyseiqwGTxePq/X248e012phNizcUBg0f2s5BK38TkPff//LG3K9BxSU1WapHCKD3
uTQ3gGLABFTb3kWk1N5JQ/999dA1ghi2EaKDrpSI275iUTMONAtQHHOistbVAapQRR3q4nsKp/pF
s+r1/YFtrPkaWTzUaZuVBFz7kbo8pHP5UghCg75Rd+UoX1TN+OFjv7QKEpkrhmK0YfHU+p+M+wfW
QJHGPuP6e959THIS4Lz//yZZuJ/kiwfsd1UM43Exb4CGFF0TWIHuCTfy/3KsfwTStSIyqPKlZ+Ae
f/WstDyKukdd2Vb6tyeg4nezAFh+R1vIPwcSte7y5OakPHf2XOehB8esPPCkXmTA0M7FNdnpGBhY
E/o2d/Atrz0oEBa/kopWQQ6piAik6MUJGWi9M3wdeXJB19SNYRFahkqQPhqXhP12JBEX2CVwFLjs
3L9jHMRb25dpRPohPdLepTd5BpO1ufKzYz8PQ6Ck8V5FV/gvtj1D5N6dcv6MOFgcjRCNC4qsnm+t
SaY31OtZFvhuPURNoZITkGdpnPaZ+oHKGdwxKgQhqCPKMINsz9HP/epIUbR5rvpRngxAdxCUsfQh
9fHxgGazd25s2/skfC9FC2Agj3B9mm57eLXErV3OUSUqGYJ9XAWkhzhDpfvkbKVeffZLewIrybcC
0fLlD9I098SBlghakcKzyer5y/gmbmMRl5yQU41RUdAxMnMNir30MHBnqm+sXqUHA9ru8wAXjgD2
mf4TtQDGDIZu8WBBw+nRaCIvLvTBDiIHvlpB/zpStlNCCVbUx5K7y8lUun3Vi8NOhZmKT60LFkWr
cd85JQDP4dKDheYqn/2AaNoUobPQPGsOFf45U1BD6Pm14yM9jGIsL0bB816Ni3uCsn0bNRrkqCqn
7R0IbPYjHHi8Hyzt0T7otYfHvJoubi0r3K7pcPWK2dwKY6fHufEWfMqjeIE4P1vS9ejoMBeCAiSA
jQxgwFXphU5uL4EjsgdLWvRigNc+gmH4K+1bfkHdlzzbTvdSVmV/dklBfwKQ0NWhUHr8Suk8hhPU
6KoA96WEGXLKWZiAAf+nnVUT1rOZL6WGh6cP2+oIgEvvoQDC+Vn2vrlreykOfmOWrzW31SetVXcH
sZn0ZsznP7NjWkCsTXHvdV6CCTDZbed1n1zd5PGw0BELouTVwGTyLrNdfQQiqwmYUZ8hSJDdCY0Z
tstGXhJ88ZI0znBSleQybMaujBrfNa9JMU3xzHJyQnrAIrqk8AJSbn50Z8ED1XQLTDNVe2rown5Q
sOVv2lxBvrif5U+rY9VFzAaC7mnWnhgexYfcJgloYACsapwfN1TW0ty0vKpDnzEMUuokxI5uIqFR
hk5aNDUm2WXHYgCfVKAJHixOKiKrsSdYA8jsDLtbP6wRUgKRA7nowznWCNOE5WTqiLVuJiELLPwv
buNWj5XW5hF6I1nUlEMacePqM8z4yADfVDGFqMnBsa/C2+iIn/OunWXlkJwj4BSkfrU8tj4jD1Ax
SELpqyY2bT+fJBRO0cwufiesdmKfF0mUMiAlEubmZ9cW1A8y0cHBsvWgY8GhVXsn6rqQYWJs8UWS
nAcZ9VBbt2UChoMahX82TVl/s8G/yOFOWDYPZpGsjrqBTnZQg+hw7xvl31WOSL+5tvXZSNl6iB0t
nl0ZQsihNqU4Sj13N4sG0g9qGDyw5KxvkVwORzdH28utUamrNRQ3A0Cgl4clwy7MKneJiE796wRR
q4MQWRuJhi8B62vvzu7H/s4gNz2WeDjeZnbFrr3t6c/Y1cXnhBH2CXtnesLjdkI8heMoD8Q0tyIg
1cKDeRHzqWyp9YT2afMFyGgCagcUE2QyNDfQYGBWBHJoEjY9mzx4MMzwS2x85uFx3rgIpHNWne3J
EigSDDibkmb0pa3yJbSyVBysajHfuqmFRBIYELCnFAnEjctcZIec97jVTIJOdy9zeq4aUQcuiLZh
37fTWTDG7pdW95GpPHmXA/Bynke+QHpZoCTrU0eezQyIJGEFuZ/qij3IzFJRuyzDEScY21ThLDTQ
ETgWZOpPE54loF4kHfysRjhoXRiBqm7lpl3ESLncVk0OQc+8sI+FqP07SibxZKQZgeHWw1FAgy0A
3cC+LzOwSd2Wpj+7mfVHNejsLkXECRtnYVHhwkq9BBEsSAVJ4omRpQhykszH/A2WUAqBHAjpV6XD
BCq2DwKAm6e6bKtn0gP1pCCncdCFKm91TuULlECTQC5p81IWJZRBJuyeC0zJybGcKDk2rH3wO5FH
uUOWC5sd8g19EvecFF4bQRRNQAEEfU4ffdsAlizzrZ/NQgZuPpWHfHHICcVH/Vij7x+balGvXIzy
ULHSOwEl6p/G2Tf436wLMnt2LmrOuxfFSlxdjUqexmqef2SAFZ4Ap/AeWd/Op8roAueEwMOBcOc8
WNq9ZD7N0YtQ3c2AEvjVQfD+ymxreqn65hc0PuxLwdzuVzdOugoNWie3Q2fMnSOs7vvoNDlMCNIB
PgHpeIQCzXwzzkuZYYoNg6rcpHGZlxCVQwDHLjqUUrc0GEYHgnu2a31Br7R4hqVg9h0qxGW0ICzc
07Qvvvad24N+BFduShaKmSTdJ95QkBQsF9hwz25wsSRFe9PTiX0fliXpA8i8oemqMgu2C2/JWA+b
xeeecKBnJS/gQd/Qk0lR+GtSutwljWp+k6EQQcl9D0wqdMpLM3ZAnWX5l7Qr8puMF8MT4vZyg9DL
IpIs/ElWc32jEeLOlQVXdjYD/xEp3dPYG5F01QXMNu2uT6OiJmDPjWXxZawtfiS1qi5K2uN5gLPh
1babLDJscWwU7NgS5VbWxkXW1Wi6+hMoFWmbSoRz5V/4XCWBxdvhZw6xaYyyqB/AQN4T/d16xqwe
eo4toWhcVMPVaa1v5Ux/jnRP3H7rHbN64rkTcJRN5QJfboFM0jry0jTlHSm6Hcjv1vdXr7sO4iRz
Jzo0XnOwWaaCqYhqqHww+JbuVKQ3qiVrTkoLnwqXt5C7QQiJwdSFoBeu1Fapg29xa6ck8+9+Cl1z
U6Bd4Tp6BDKGDC0MTXt600jrJi2GI5fZxXJ6jvIS23lcbo1oVf9BPcNH/H9z2u3ZTV/WFy8t4bpY
6ktiyZ2F2dhTa3pK2irh5UND4t6aGzAZ+Tlr9ki+W99evezgyVR7+VyQWCv9CpNJRL8G6pHvPxu3
Pv727391Z3xFqPQHDYcEN6ujueFzDPakPH3s66tyDXzGledONf50DhPE2ZgpgPLH1/c/vnEY1jwU
Pc6qrCTSP6TC9dEp7Po805m/jq037vCrN57v3uo8yxZEVlRrsE8tCE/xAYDgyYET4vJV+fXT0iy/
3x/K1hZdnWtP2tDfpBBuwGMKckrQXeLQSh76oJ72IKcbP7EmpbCGeI5bjXbsTTo09s9OGmh7Hxrw
Ot4fw8ZOWlNS3JTgj+7YEpMGKVI33HSlt1M521jpNR9FTmO+KKltSFe/WriNuvaxW/b6oBtrvPa5
0DkkQCRM6WKP58UhWXBNFVZbRklTnqDl1gVNj4rN+3O09VtvA/zrtM2yKjPeowiVTkl91dw/DY6E
WGcNcKNDGIiG/h7kcyPEuquDLUiHao2YAdUzjohcmfOwom4T4OXMg2lJ6wOdJgBeE29PTmFrh60O
O7KnGn5/vMBVDziEa9gYwKj3dQZYLvBoudOS2Kjjuavbu0xIDgp4CkOl9GlQ4AR3JJLLF5nKAIoS
h3b4ao87JcOt1VqdfjYgm2vsCiDk5g8zn/v+gcvDhLXK9xyutjb26txzuI97U2fJ60L0pXb0DwGH
ADW4e9LoG2dyTUyZvSQtCOQV44VDgZBo+jpMkEf/0GZek1J4reDbRFGoK5BjBtRTJ4+B72/nh94x
n6BxsxOENyZpTU6pLahP4jVgx3pYfitqPee9eXNF3RvH1iS97ee/DiU1Rkt3AmzJbZm6SNRs7/oR
hYj3Z2njVKypKW1Z2+B4orM/UwUtIxnZxRc25QdlOdH7v7A1P6uT3tTC4qKGosos/JOQ/q+kkBms
bNzH97+/NT+rcy2YLjj3QWfEsxMaDvqUDc3l/U9vnDC+OsydXVJ7WGzkBylUF/SfPP1TkTRaMvR1
drKEjTi4JpHgMYUyAl2gV1JBKCEXdv/gs6S81uN8D+3yI4NVy8FKUm9nNbbWe3WkO6N9NuChGtfc
RP30Z+A6Ivn3/oO6bHTNHWnc2pogJ4vlHlA3QImiaX5z9f39Bdn469fsEUYtB6IS0Ncngz7zUn5C
uaUKrVHfo6LiHN7/kY0NtWaQwHgJcg6jA1smqBxYZvlUQSlk54bdOAxr0wlUoXq/46kfw7zqc2qR
p8mywsHbARxt7Ne11YTgfgce4RsbsnDCqm7hnUl7H29VclGtowO7AFvs/UnaWonVqfbhYTsPXbJc
hT6Lxjo48kcOG3eU/3Y26tZMrY51WqZE52C+XTUaF8L7Rs1d4amdJd7661cHuy6dHKUpAL1Ac/is
apCFbRSjJZDcgciavci9NYTVBW0RbWiSmvlaNMDLUpo/qplTlBDNzjC2durqMEsQgzopGhui7eoC
++1f/8fZlfVGqmvrX4SEMWB4BWqiUpV0kk4PL2j3sDFmMrPxr79f9X3J5jSFFJ2HLeW0oPCwvLzW
NxjC28BzrIzQkqqB0txQgeeDuOTYD5DH+Tpn9UNpkhe01f69v4RWVuuSrVFnozZrZbVnG0rsnYvO
ppTOS5mzly6FvIqqxBaSdGWclrYTqDML4rOyPw+zROegdb5aVrVxtV5Bn1tLHkYrrAKqSTUeLuw5
LJSGxHVt97uZ+0dWj6d2Mg8A4L5BU/W7RapHxum3yc+fem1/crPqUy/Ii0/Ml/uD+ude8Jf+5NJG
wmxNSM+gbwW/Fg88cZY4qNGL6eC4xnT1qiZ9nAuZHhK7lmfDtqugsKh1MlM6/MPS3n+mowLFTNPy
xYbqS1AZRfcZRCt06YcKBgsV1Ete7AYgn36YgQEzJ/loW6P1QIn8RW1zAui+tobAd/zyEcJV7sNU
QX+mlbD8MtKq+KTJrIJ6gNxv12rrUED7eI8RnAJjGJJLgtvMGcUEcimoM50EbjlQ65FkT/RAs9D0
VQP4Bho+2uvLGGW/4lshWRdVliZHrgj0qW2i4YyH00AWxDsLo0wALATYUif4P4Cw9kK/Q2TUvkyv
ufL5l2Qi7Di6qt5PqZlFlY2wLKZ+vA4+czei2doKvP39XRInpfIl9VHQdq3ykVJ5su0tmdiVKEOX
gbLwE5CbgOzxu4NhPwj2yVYbl5k/eO6/LaZFnJwaaBgXttOch9g+yAdw/6A07DywYxmmu+poPean
5NHOgvaKq9qlfBw2os/aNy0iJ5TPfSAdoIctvYLIXTmVYxkMLVxFrdybtnj3a5OyCJ+8BM3STDic
RfT8A/rQXwvJt2TOVvK6JeMFjSnXzx1mxS3MtR64sI0gmewZSsrQd0Xx2gzBYYeFYzH3r/d3/sqY
LVkwtLcHn3uA1hCV6+9T03KIE8MkNfDVuHUhXAnZSyLLbDZu5XnUAsLCYp8hRaMf84yVMbFSHiZ1
6x6SlBfPH/ug29H0bs9wePlC5sPUZ0V/5xL6Vg5qsd7HJIGsJa2lhe97Z4qKxjDVLCHZ19mHIvNQ
5zfnrxMYb9H9j1g5R5feE1AvQ2/xRkl0J3ryb1V9x6wDMeQ7eDh8DNcJj5v/jhSuuXZVV3Bm572K
+yx78stxI6Vc+/2LCMBqAT/N2YC+eVa9pMZ89MkEE0/5yrlXBvfHaG3lLna7A49xhu0uz71JornT
wBVM/IeV0LePPX+5z+2iFWnh+nE11P2xzNT8wKRXRUY1TBuRciWULLkqULsxuAsZyFikTg5Ny+ln
Y3sfKzAsKSpjwhLiwG0pdn1AoCGzVnyuG7SOJzhAbPz8lRn4A7t8t9WatIAJ240K3Kuax+PQUJR4
833Sz1tEzJXIsaSowOPCyP3SNGOfpt+SERgBEIx/wWphV9X6S6bs8ENzvRSv77DNuoq23bnx7adW
tXZQUBkDjLSFAFuhzFtLYoqZ57XF0tmN3RwQIwV4E2RhXCP0Zn9XgQDVQtOqTcZYT8XFMrdoKit4
fNhw/nePazfPnLnJrRiT8tjQiXxWKjNiwAzKzyl1WNAbpv+b5Wr60qHD18Bab2NI19b2IgSg2Uay
3KINgCRDxNk3pbY2/tqTFxvfAnAiMdB7Pg8ocwRZJl49tSVgsnIA/xnHd0vadJRteVnfnlvdPqhZ
7Kb87Moh7sxiZ84vtP58f8GtLOwlj2V2ciNtnAycga7MAPAZX/nN+iRl7b9SlI8lIMn3X7QSiZds
Fl0nWnVuBnHWKg1BmhmKPpC+ABdzK2dZiQJLNovtef4wDwSCJjkwiYAsFqdhSlAfAmftY62SJXMF
DwZGXCduLAzRX0kJC/pczXZUyezn/WFa+4jb39/NO0/nDFCQASCmDhjKrtmh7xOSass1Ye3xt6X8
7vHQsE966TfyLIUM3VzAEosBgWgeP/brF7ucQRqrVIXjxqY37KiHwgTwoG9UwEHh/gtWtsVSu74Z
J21PGZiHBS4KMqlOhBkqhHrpruBTHQBk9aAsc2O215bsYn/DxcirWKVwo5s6GzylhOO22egQ+qwA
hH7MsNJaMk+04Vhl6bkw+/Hzz6NMHnI/3SAh/n22yZJgIg2wGTyU3c8ub7OwthXUKitki7mzVRD8
ewgkS25JmaLQLieIfMzGcHLodOgSsr8/1Ws//hax3i3VRPOms2fE7fYGYYNVFbhFtv51/+F/D3vE
v035u4eP8KevTWk252QkQ1QVyVdIwzzTnNYA/wG7nnvlRhF+bYQWG9osVJ3hIAdloChPdjLuc9a/
3P+ItRFabGbAhYFYzXF1hkZvCARvn0EczTzcf/jaCC22ct3VKSC3uPJPdRaQ9Lt3a014Lx5UNfuW
bKTnay9ZnM2MgdA+9Q6NPW4/DTBVnDqISg/MBVobB11aAGp6/3P+vpeBGfzvhLegnxBdNEks2AiH
KrjQlY5nhlq68CASaqOatvaWRao+6MZsicaGs+cjanbBBPMpuIgFpRC7D33HkiVi4xZZOdZAY8MZ
GcwerTZyOniIcCG6gz9z8aFITpackcGvhg5aGn7c+953p4QcHsSxWUY2QuvKrljyRZjZtlKieXPm
kNGSEo7PzsZ1Y+3Ji51dtZS5sjdgNAodjXNqjyRqjLTdePqKRg9ZaswbY9eOiimoj0r5JB2W7W2v
8GA4VqpT0QAkDY3FuXnKKdAOoGcloeekPoT8SxQQ+6oTgaDdfBByq4a+suKWpBGA7Xzq2RDXL/MZ
Tfp28NrL5JV9TLKBnkuYjn9sAy2JIznhFoh9QDwAioI26+yMP2tG+h0u7/ziCrvaiDt/P+GJtwgJ
pC41HIorfBAF9ID0gYB4gjXk8AQ/+1VxrXFHub+V1lbKIiTYGgfmKNBhH6bvRm4dp2ILrLM2KYsw
4PcF6G4NnjybJrSw0ZUBB3ZMXrJsC1i2EvqXOEKkQAWq1bzBKs9FG7RmWgNsRCgMvFK1EQJWxmcJ
I9QDySZeJO1ZMnEGzOScZnIjiq1M8lLQmsBv0BjU7fg1na+psr4NJlOBqpuv6NlEdCiLoJzNj2VB
S/QgKvEuvJYLGuf2HMNVvQ6NPrmkhvx0fx2tfcxtjt7lEorDQRpwfhL3KMAHnWhgpSj7n53D+0Mx
ek8VEPfZ6/13rayspby1DS8HIKcLK+7g32OXuyz5xYQKmtbdSLDXFtbi2M+GLDehYGfGEiBvf2zf
+DidST04H3z+Ynt7KOkyb6jnmNXVoa3AuxrfjCn54FQvtjRRTtdOeQIpHmmdDHKjTo01/BDSYtzf
n4C1TbHY2lmaCNFmrY5dT19tkR8r2IDcf/TK3C4xhE1PhsHJPTgH5845n3LQhOVJ8q8J3RidtRfc
FvC7hcq9HiU3p+/Oym6PdZK7gZW2p3Ti34YSukv3v2IlpVuiCblvwdo1hVZ9woCJI1+IMQaWAfA9
/6G9amOoVmZhiSp0cmAKiwarVAjzbbaGF1xjN074vyPg4AL630FitC857pMmZLLll6w2nuEC7ISI
r1fsgpBLcm57sMhMXWz1cf44L/5vmwqApf++MoF8n2/S1IqNuTnNOaR2Msj8D03k2i8ZACJ1bqLr
ae3NZsR9Oot0+uv+XK0N42KzTyVkX82CYhh76wl+fc80odH9R/8p3v/toxYbHR6WufRAE4XCjswO
njX2cd0VSuz6RpUPRTOJMtClD/8HcECKNiyoaF+I0vOJKECMA6ZrH0m6Tcge8r46DWevRru3Uc3P
qRn7Elc0DsaocEj7BKWlHjrC+ZiKgxx0HlZ9MX+ol0eWOtpZPzkQfmRmTOoKpKk+C+ZiCIZCbKEI
VyLuUj67MgEvUxOOD7Ou1LnXcA8Cgr9+4IbBN+rjKxt/CVS0QOMvO4Z55hgbr71aN5Cy/UmLjT3z
p0/wl8leghVHhWiiJqbiqYZygiEzus/gffyESnZ2bCtSR2aVDG+guEBATudShCANtXsHjJyjEo4f
DWwun0lrk8g0e3TBaaFxefIn3A9EdXSlQ77eX5drQ3ELW+9ioOU7MP/N4dsxZv4VS+oZeknndPZj
bW3JsKzsKuf26nevMNHlL11XABaadsfKYTysEHY/FvmWgEfPQD3KU9KOGxjrob5zNWh2vD80a7/7
9vd3v9v3VVVaHXplJVfNd2t05ZWxxt1CsayN/CLYiAwV/nxW5bkAvDgv6gMl5AzxuKP2x41MbOXs
WQIeLSVKj1jdBHmGS8n21CoPVQ//Kx9m0tPG+baS7S0Rj15VpaM9whhcOr+6qgjQegoaEKx6muxz
86H1nI0I+qc18rdNtUg1bAFVJgoFqHOV6OxgpFlxSCc1/wZJfYdUnJ5h6u0GlSvlJ0pt/pTAqvBQ
Wp46JlA6P+baGjZ+ykqIWoIiO010jhZnf1apDS/ixO6eINBn7crR2fJuW1l8S2hkZzcNfCl4f7as
ZDiCPmEFY9f4G0W4tQ9Y7HrKTddjhjue/f5QQ0KFDumOgnx1f+OsPX2x4RUvuKaWk59Hb05BMJ+T
LsqG3LpmUCXZqCytLO0lNrLNqV2ACN8jF2f5Hh5Y85sDzNIQNJ4PXgVI7zxo2DDKjW9ae98iGDis
9oxpFklsOyIE7I9EQNNfzJn9RofCCsvK+3x/8Nayn6V4do3SgU91N55bpRUQmLBaNGr9ltXNczq4
1s619Tc5+Z/KkkLYyrokSBICOL79c//9a5O3zFNA0alc7kG5RIqohzxDYcPbXW21vdbW9eJGUlmV
aq2M9uckLZ5p1n7P+k3xx7VnLwKE4/o2tQj2TOvZBzrLCwGndiPMrUTrJYBycluTGVUBDX3c06ru
ZfDRrptBwXX76P7AryTaS/xkZynfdGYElQ6M750W+q006WPL5Z5Dmybz03Nal0+lUW2UHNe+aBED
HN54GRTZ+/PsAacxEs1ePSgDwIbV+EYgOLG7/1kr62mJpxyhqaeJYXTnoYgmS4QCys1WvWXAtjLl
S3hk3Y5GNrgpVNu9rxk4ynqr77j24Nvf3x3+jTVBAppliL8N/Sb5/NZIebg/IiuhZInwk3OVQPO+
vQVfsYfd3XWQ/iPhkxVA+EVEyTBtJDBrM7zYylDCzNhsSayo9hbeq8hNf2XOs26KD75gsZmNzvDk
IPlwtmaNQg8uLclTCrHvoX25P1R/cFV/OfPpYktb8ERU9ObwahzH/RwmB3PHw3JHwbKPpos+Q+I5
fJge5LW/Fsfqk/Ulf0z3xUbMXwFpkCXqb0x5X1P/9nZI7BQBdGnyaWeoXb13vcCRAft1/zNX9sgS
62fMnut4Lt5j+9dmwDQBeRLdf/TKOl5C/PqUudrujFuqUkS1bexEn3/w0Ytj3nAYbUaBX60N8y0R
Y1CzdiM2rWyRJZqvlmlRmzkQ3nUPA0Fmfa+F34S59r8npHty0/Hn/dH5s47+sr6WeD7dW5TPrmHF
1eQ9g0vfBELIInRoMgWuk6gIpIg0oqK5pugzBS5zDjmZD7gCN0ExOJFlKPMwZ1zvcUfvwgySJxL8
zaGFray0R+iIWNWwL9rcOPoAY0HoLR0iYAZhrTlY6OE6jQq7XNAvBmQtds6waTC41phZggghXzWU
llskp5nAh3QSYIgHBRzb68AHaPlcgjd0qTPlnqC20obgoOq9hXD6dUrGZNwBrzB+ycxBfwZMxdpY
MGuzuohHUyWJZ6RyjOsxn4Pe8iP4zF4bmr91NTrwonSSjRC7dgH/40zyLnznzZAAoNYmJ2F3wApB
7eOZKmlBAs+BqEcCP9ZPKW3sr5VT/Ivy1r7TbjjM+oniznQkCTR9MQDjl1FZ1Su03c0AodTkIdDn
SZC4JPl8f/2tjcgyvCmhGUvMIS4gnpZrSIbbV5ZZgdvAMneLm7vykv8BMxacUcjitPHEavT3a3gf
zzAls1W1U9QxYYDGN2pDa2+63RHfjXqT+CXXqu7ikdjmLvPKb7zsnnu/f24B9I4y7fQboXmtnLaE
OJLR5zXsGtJzkjhwM0110/Hd5Ij537qxQPmZXdH+0jbowDuayvypHGzyz6w4ewRBo8Fx6E4ctEVT
jEBRTBBrAZd4fpRpOZ70KMY00CnsxD2vsX8OLtM/PfiUVZHIcWSDUkE3OL8rJ/QSRtkZTjWDOj3E
ukjMl7rMaJSz1rh6YJkcywGU/PvrbOWAWcIoMyEJH3Ebii3HMF7dUTYhQo0doJ1lbCzllYNmiaOk
PHUHCJe3MeBz/B+nzGHMkAFHcv8D1p5O/7uyFHy8TXcAIxSiTe6+tyr/StPG3oBdrE3DIjCV7Vz4
eZI0kKWQ/NDg8voCuSRIPVgqD0qqxm/3v2IlxV9Ke5MmGyHWlfWx1+vp2leCP7UTt0M4h/OHko3p
idp5BwfMRomnxLa3wJNr+3IRZqYBklPdjDDTlx5U3Wpv5zczdIcK1EgoHCm9YWMgV6ZpiZ6UEpNk
S9LGXpbX166YnX0rjC1l9LV8bImZHGBDDu9A1sT9LDIIO3l6AOenB0TG8BJotHU2NZ5EPkIaTWqf
7TvaZ/AKa6r23/sTuPZ9twF+F+DKFlg+JL1NTFOjBX0J8mxdaj197OGLfIo5gOwVY5+ePfiQl0ke
MeP3/SeTPwZgf8lzzFtgePfDU8mtSTh49vm7EXx1Aicog18s8sIpdILLJfqeBfsmuHw9n6PLHv97
PJ32p/0lii6X18dn0IOC03Pw83D4fXj+ffo9Br/73cPT4XQKDqfXU3D6/eAF4e5QBLtrHO92u8/H
I/7zLX4Jj/HhGod4ThSdjyH+zS6Mw+P5Eu33X6NPt38WhtHXKDpGX4882GJQrK6U2wS++14GfV2q
JixENLv775nj258SOQHZ5oF2NsyV+0gy6e0MVkC8TpRN2Jq0eb0/2muLZBGr6JwmPGtMBqogO7hp
F+ZztrFE1rK6Jd5znrTDO+Gy05z6kOM0gr4wjub4I3fBstDN0Taep2x8anDRxsstln02HXdH3C2X
qpWD5H8kxyttj9MMwxVzNu2TMmbyVRIDqoo8yTdy8rXhWwQrEzdWuKozdjI7+PlYb06+dQr+EdL5
312A7fnfVWGYWdpYrd3G8JKUkHHLv+c+qpWQcqUz/AQEIb8HZfP0aNh5HeWjNF8Hey5e6yRz/1WM
jQdW1TDWywRQhmgWJyKEgCGJlKN3GURckC1Ox0nZ9JOsRf7QmEb7Tztq+BLNutbZTWWMW4HNYB8S
2oOFT/RFFkx+Nx00fM3CmkHWsMg6iH5wNWWPbg/2qaMhNaRHDl4CFlRyqEvD/+3XOgkLYU/IYSqS
29Bc66GxCrv7HPqS6DJ6fuUfZmr7M4zshqQKtWW7cLOa4DMaMnsCiAFYyR2g1fgXwrWGRyvp0Kqa
qd65Zepe0eEdX9FSpBHMERPcScs2pLVTfG3HqXp0O3cMbeXxXdfpbgpGw0w/l4lAjYf2NFIK0uGi
69sH12BbkMW/Lwxzia3NMsUtLsVNx63NnhKR5mFWNVs9u7/nAKa/CO0u9MH4hAEGavdZec9a69Az
Ylts2fOt1HXNJcTWgS2X8EbpnJTfXIfJOLC0OHW1D1yGDw+rKjTqNipr+pS2UMG1cnCnymSjULM2
dMvwD3AG5JhQRkTtKUjaxy59ux/r/p5ZmEsh99kkk11aso1zaXQHQf35CB335pGx3rqOjVnEfeL4
u/svW5uiRWAtKdq1UH8vYwn7m/Nci/5Sp0N3NlMXAIFmbLfQZGsvWuSDUMZkCkk/O0mAJccfumNB
N1zrH/c/Y4VyBAP4/4YhleVj3btNHjv+YNpBApTOdCQNL+1ACwTXsO17aHUql/YkgHa4QwORpfDB
tPrBPlRZvok+Wpu+RaxN+2mkVecWsRi9eg9Cd/ZDDSMlIXVVu0v1CK0g0k+H+x/+98PDXGJ1He3J
3mfYYmblxW4vH0xOPxnM2bhMrVD3zSVGd5xzU1eyZzfh5BmxzpITYBJctV+QDqgHJ82sE3Wt/pmU
qoXrnoJQZFra8wnSzH0O1kQyRWWljMiuDfqmbLBm0qpMN37eyqL6H4jv7RDhlS1jP2nYUScJiTkf
9UVCldMKdOcnG+iDlUldqsCnqkgL6jpFrKChWgNniYTZUDk0sF2WR4QjA5ITVI7vT+pKaFkCgJU5
lk5WuG1czTk6raTuDgOr2ccC1xLOC5vBgnTEbKHkDdBJ4JuFvYPjY+596GJsLlG8tTeOaWWmbTzU
Xh3gBAxY50lwHrYaFGuzvgglc9F3be/YTTxVemf7b6StQwrLFP/t/vCv7alFLOG6HoDrRnFnzKDn
UQNZ/9NmH2vWmd4iPEBUnjTDVLUAT5fVtTeMdi94ulU/vlWF/pKNLTG7TuvpvJimMVZJHsAPNyMG
zkES9GxvJ/tU2xv7YWWFLnG7vjcM6J+DQl2DDxe69tidhaiN/f0JWHv6bRe+u2lwt20pVG6beCjH
7nFAPEEwzbYsdleWzxKra46ySC2YzMaeaRyI0aLS1TSXutENvIlhG3//G1YWEbv9/d03dPM88kLP
EnRneqwdMF41S4qAtGojp/974QPaj/99gQsxSJeqXkCDKZU7UPoAEqkoK3YVGPU/hORu6DUSFgTQ
9aeSj1tQwrUltsgYKAi8fVumVVzXnRdAhfen30sWNrrmgeNyDgXgisXc8LbqkmurYbHdp8QjZSd6
5+SbJAnSGkavEuyajSNk7emLzW6XqS6KcRbxSOHC5POmhuIv9z4Wa9lit4+jCc3pGelVzbJ01xik
ecS9udyoDa9cyc0lnNf2+pGlo2An2qpfRNsqQEflqaDAuWUAck4CCrn9dIEVzi9h2FvwpJXDcKkT
ir59Yfgqq+LEAdBKhW6X71v6aGl1pLX+2P5ZYnxhKtqXRe+IGEbl/FEJ3FQg/G/UV+4B7/ehPbqE
+KayIZPpAqjHs88q2Tc9GjnNFnN7JQAsQb413M/nhBryDCsNDdsE0UdpZleX1s23xEhX1u4S1JtX
9TA6nS9x7/QuXeqefLaF4/5/h7C/HCXucp9D+xpXgxKSEE7bQpqlLekjTdpcB2NZDE+sTqFPL9Dj
0ZZbH1K7mGhgD8i05zztI1yNAIdry7Y7lFlvffPMBs2xWUuIKw9gZjVHy3TL52kywJCbLVH+4h2p
WziC1M2VWrn7UBPTKYKkbNszcYs6CUQ6QXN+puYFtAcW6sbn4QyPj1Alvv/iVr0CSYFb9mNXuvO+
0qJ7MpNBnEd4L1wKp2ExhcdCKAg9wJrE+VQCxB+Wg6W+UOBj9/NEcR5nlLz2rRgAvp7NfWI70gtx
s+evgmf2pYNawrVL0GWkpHRfppuEJfGrf3xg9n84HWgAnUka+AeY5kG7Bvllq8L4okZJ/wG+VOwz
I7enPVS4+c50R++ZWK1TXysnh+t6JtXwlEtJrqZR1/tqgGkJfAsMzwvzTMywHEq8Agm3ybwwrdGK
3Flw8/icpQaBwLcBCwkNs6VLgyMhQmTuDlBuMqcgd4ucgt+ayDglM93VEAK/Oly0z5r5duzItn1M
Zmu8JBRK/ckMn4ZJzs5lVJ7/iZu9e4KTYnnucyouUMx3XgGJZ+j25fk5RVXmAHcQ8n30SVmGtMAl
W+ZpGQqnKU5ZUXf7RCTVz3KczB2KIsWReU52IrMUhxHUnAPTAOfSgfg/PNuAsAx3YOxCIN2wA+Nd
7ozRhQ+Qk/EvTtLXX0t8ig7NdvTB46GDf+4AnA4ao2dVYClI38DVh4Sezp48l0N83NAUFRO3KTIA
Cyo3O/QQoDhCBgaLT8HSwS4642BSOh0p5i6o3SQ5WJ1GTumMxYn0CdnlMM54QO1nOEs35dex8sWx
hsNuUNsSdO2atkDR82Z682ApAAsUS31KW+3tp8R160BZFOaEmdO4kVdUVgQNNH7OS3iA1CNjcF6q
ph3KZi6wyKa3F9RBGclpJiQJo95NnjNZu1nCQdJ1cMAacON5NJoUTjhGm158k6tvXQUzbwHPlQfl
E9jc0wTWB1k94bpLTBIAMugCzq9Yv3fdUe0dls/fuhIChLKh3Vl2rD018LT47ee5vLZtPfHQ8npw
0NN66khUqA5OPQquA15Q1XnVRY1OCwnjBxsWRrMHr4/U1V/Q27F2SW3aL2OX2lc0xvLd4M7lOeel
nmJ/dioDh0TZ76qMm6jPWDCeGYQVyA4ya5bk9Ys7F9mhLCszRFKZ7ydjFC+EeMXBTyClW/D0OcUm
RN3OY5Gb5+Ss0XULVJL+6+IGFlJzNFjkwPIuKrxhvjpDws5jrknIVDMEZS+qSLVkDPtyUk+dO3vp
idDB+51RG3JQ0B5zvXBEIfvAgQ0PfH9OIwUdSjscEoskIdMKfpOYm59kztrIy4UBBnFW7bIcRkVs
5PAHwdbyx7D1aXtyqbShIS/rH7NoylCNKjs1FLDW1HSbyGlr/jth/fRNmL5+5VrUxxIM998KEmUX
1yusHyV0RE41wPqhW9jukQ+lfix054XgqsuohV/JJRNcHFLf6/YaRWoKpyyHNiG3VH/hEFMCsr2z
jglEcYrHvEjYnjRgO8MSyKFZAGG75oflVZl7MvCfMvB85ZqwXxkFTKonK7/0/tzVkaEntH0YYb19
pixrhg+eu4uMLr2p3AgxJ7HTuc5OjV4Pww33nNdVt7t/sq/k+EtGxdyBRaGqKol5qw52k/wYGzTl
qnz4CYjpFiZ37fhdJHdu41ORJSiWWZN8uqnmweHpQ2AdHD//Te7hcIFUxy4hTDCG86W1UB6PkF6B
V35/fFZ++pJM0ZfCgB+T48dKlj8t6187d1/uP3kl7VlqPdujWZndTbCmctBqGETIzSogxtZlYGVi
l8QH8IIBPreL5swK+inv9NHJyn3Szf9QuaVosTY2ty97d3NrOXijk500Z6P/6mSvrPpxf2TWnnv7
+7vn1vDJ6eBe35xloz/BuuqN9Onz/UevjcoiVxvhZV6RCjTalro7y3soeAkltStKUhvrZW1WFzsW
FWLX0jnGBKkUHPFKdlDO0/3fvjYsiwtYC7CjQxQe7Vv/Vs2LtSX6uDYmi91ZI451qSHa88RecGnc
Q+0pqvvkABO34EO/fElZwCEAxa6JQJsJF7sAJFCA1NCiuv/wlRFfkhXGYSa1wYYG9JUepn6Vp6LC
hNOSXRb8Y7XjpYozbKltATRmg8ALgCcwrZLNZ3RT9ve/YGVil0LOjKbMHxMPmnVDQoOxcg4A7xXR
/YevzO6Sq+DQ3EGim8izZ75mOHvnxIl6lUW58dHZXWxXOhddy4oUkcaov/e+f4F29EZ0X5vbxXbl
LUXCyUfsJmn+lmUd2crKA6gwbSxM90818S+XN3uxX9uhmdKhmZNTDyG5vZUW6Zsqau840EnsJ5Lm
u05aauc4HLBx7Qj+SdTQD20tlqfhjTI37RtQBs9ek/RPhii6vWvX5HF0U/YNujbFPwAPdRcwJLJX
2G1A7ie1b2aCsCUsW2u6Zmqod46c9YFCwhbWqS29ZKyD3Ttt4dwZ6KqSPJiHkfyea0PuBmH8W2bT
/EOWnoz6HOK5kamgWB9Npm1zJPFe9wocTIaCU+M0tzzOGxju00V10lk1nfqGWkUoNVFXzi3hwRqw
ldjyrgkLP6rglKdZe/AV5Xu07ezn0QLYtOv7ccCz0RqubDoaATym58hQtgL3KQ+6AvbHaCCi+O4a
6uoCV/hD00I9zFAL3jO3mUMy6hGa4cBTp5HhcrHL3Sm/gHCqv8EF0Aszrwd9So5leeQjXMoOveHQ
78UArhMcZA21L7IGVxw/EybMC4vuCruH5MrnzD+ImYhnmDAOEfH6HI6eTMDzEXE+DTq4HVwAbWm/
T61Xh15fsKPgThulTkPAgObjTwdiv3sCL2TU5VTxOiOjjYiGn6IcZhrj2k5/EmqIM9A29HMCYd+o
aVM33yFRtvcFbwrckyE1MO8I09leQV0/LJicQz7XvzPcsf+ZpxGVAd+0n8tb39/hvh2ahpV9E66f
hVZrsDc+0+nFVh088Ap8UeTAO/6s2SihKqC6oIIT3VmUA9C/LGUvMGSFfkWVAUNQqbQKJmJ4flQ2
Nv9nAN3xlrt5Xxur4x7MkyDwGBhjNV7hp/Z/nF1Zk6Uot/1FRDig6Kue0ZzHqs4XooYuB0BRnH/9
Xaef6vOmx4jsp47saDgCewObNZRHKUITNc0AGfdc6XueV/zUgcN01hPHnWXkcOmAS1/j3uBnFiAE
ph7uo70gqop1xYZyDz+pydo3gShvcOhqEt/zxqdxTLv9bIv5APmLuoY/YNu0UQX/6n8geQitFQEf
mG8MIQX2ORL/O8iN/gMLGxzVbE9+FLMV/mktXvyaUBF9QJkRdGSHORq2neX4aitLu8A78VkePDfw
H4aeUVyougYg+I6be1RfTNJ5lxUwe+WNA3Xkx67yrV1gRh/+r7o4QD3J3nvQCmgi1sC8zqkGcjDl
pIFfgSpdSQuZuIqWApfbkeB+7IqkCYhzoHaTH8qmsWIPt8AdjrEeah91c8Ijc3vbI673vg0had94
49Hjc7FXYZ0frMa/XGJEsy+nFhd+0Tm3JbAlkcus4QgJKnlqakF3cHRs4QYp2u+OpBDZTasSdJip
Ai3JMmP/VExpEedsbp8u15ZHZKo5EZM97eq2gMyhGmeNlRvCMjeQLazjBC+efTaACYgBmI6BnVtV
nKVBfZbwyoQFzmzuStvIM26cwWuG2sJBIWZ/pyB1R7gpdZEZfIJ2x1bueqP1WxYw70OWPd0BvNvf
AQnJ9g5T0FEibWqGeKw5plyNMDNUYNxBrct1jbmoDDQnYvvTbuwmAqXRfjoJRoOoplQlopZzTMOW
PNVdIBk8T5vgKFo2/4D1ozyBC+8cuCvp9wZyzT9TgoQB+yt9FKE1v4iM83drZsW5t7MmKjPQiFHM
oPI2tx325AzhdJ/TWT1mkIXfCYAhTiNYxgm3ML114acPysr6k1+19l45EyBMrAz37pj6PwMygsbT
z+0PUPjmiOeuBTBuXftxCrI5JNh1sZ+MVb2RGc+1Tec2BfjEQZooZOuDpii5CafEKrcG3I4pmdRe
jyU/FIWbvamJzzDchleGy0ZXRlBAHnCtgFGRFAGurqgI11bmxT001U9Uo0Co2hC0qE5FFUkvCd3K
TxY1/FwxGj4GlT+YaPZRGYvKQNaHBkz1Gxv6WY9N7xYRLu/TfSh9cQcf7lFh62T0MFC3QSXHz06N
a2FahpTeWtUgXzm35GsnJbKfVXo7P3TyN2q1ElrvqbhhoDrf2a2VPqkhzw+qbCAQDpdU9Y0Y6KHH
HoIvISVF3QMCuUc+qPEX8fMOdUFqYDndwGK0JvwwVwgBR5Uilor7p9JkORxDSH/E7NbwGsqtyLVd
J5Y97kESCF4ngt/ffO6MIYhcVYujNSh4IjsDey965JMc4IR9DY1vAImoXd9Wadh/G7Q/4vTNg31d
ER9mbH4aV1Ogv2mIyu/tzhRxkBL/CKnz9Lvik7i1WZcdW171z/riBpmOswssFeh1cPjCfZ+1OV7j
HZNYKOlD6t4Z8WucYAIfUtADV+EcC5GCTo+KrX2oVdPGMKOXyZCNblzDm+g4hDi4TBVyCwnnn7bx
0w/q1mDzOMTb4z/yKA/CMAHLtsG6aoKdx7rwVuAc/mBBh0GjXkqa35kExqtNG+8d+49zw0vtzpHd
I4sc8ILyapMR7tjc0s6uHGEmHTGRyUfRDuOhquCniSp+uWO8hyN4Ter2B+KDfi8cmyRyUghr2uvn
ejDOmedqPsC93UMIA9gScnd6xvPMKSszecRpqcfKqektYpc+qin0f7WoI+7gjVrsmaj0CQXN/iGU
bn0qOHfj0s30cZxMcIb/4XRolEfuM02cmIuW3ONSY596uKjufDOaB1CP+WNeFOQFCrX1W5vb8q0b
2xLiZ/oxkxKV2gqO1Nga8qNFS3PZ1rvbYirmw4gleaKGWqg6835nc2zrDc3NrYR38j9NgQ0AXrgX
xQu7DO9a0ANx6YYT4ziR9ncPibUIe3v+KGzHe5hJg9IdavPvdVWpHwJFRUikomAHzB2shOE0/uRb
nv3EClE9wlOp+HcK2urAIEB2A4PTZ9iiFnud0vxYBU11m06O/QKOMPnN3Uq+9KPyjpYATvTQINPc
w6kZ5ABpj1FI7e5HNwXOH9YFToIPHvdWw/U5Kzh9xkE7PIbzNL1RM5OjPzr0dw8c/z/KM/Y+aBt+
wFNXGRlbg5w7t/6vkrfizuvL+S1FsRee0FnZv4BjkP/Qfdn+wTYPL/UQb3s/itzopz73GV7Bh9p5
9oXFMtid970bGZGiNBnOI5x4pdDS3dNciSFKe17i0lXp7IQN26CuZtPyHnhfkOIaEd6XinS3k6DO
vqo98laPNnkYpAUHiBk26ig1Dr7aKZd1SQUg+I5a4ItEwPcFw64byfjWMllhrVcayHFldhmszh/x
KALvCI0j2DEnFoqq0nm3LYWq1Qhr58CtYA2VVSqejLSfyn6Ud6XfukcjXSzxonJvuVL1ri6D9D53
JrzAACdxZG3gPQqHi7d0lJA2Gf2m36cgZ+zDhvQ7bM4uHHFdhh2EhUE0ohB9asYqfBxaC7wJmAnh
OWCspj3GL/zNs4K9oC4+Xp572r3nO/YtdNoDACZxOr7p+tD6DkHhLhrkYMdh6DjnAErL5162wGga
e5r2TpmmEMS3FHzrm2DE2w23dzqHhTexPfrsDbA52zso1z/kkGi8DxsYE3uwJt/nren2FafpQ5V5
+T3xSX6YYRb+m+QQ1ESpfPQjJAf6YDUAGxE4MqucFY9AnPX3PUo6/xoLjARIBGmgRce0hUctatG+
V8PmletmvEtx1HuSI3j1ZU3EkyFQndvhqjYhx7d67/bT0WWuf3R4GRxdOtVPKHXRV6doSCwF0KoF
1d1xgsV5BDsyp48y8EKi0M70v50e6WMuMwtKxJ3/DJd1KeMpdXMPsKiw2CAKrN0qF4UUB7KEXsod
fZNJFZvpO94eIyym6/fttcYX1RSIaVsms1x943MdNVVSNr/7YuMZe+Uuv+SBGxSYJzKi7RbrEKkf
OqNRkO464Meu//iVSsSSBl5VjtXSHgjeySOQAc0e2LglW7HW9AKqUjfaorwhqKGE99j2cQPZqKOu
NXwZrL+qhdCTpuFIBE98iyTd7L1plf+8Phwr7/dLgnde13i6GGmQCEKTsfW/CS5v8RYho3ByX2te
bHzCyppxFxWUgBY9rNyz5gYFvh2QCkBA3hdbCjhri2ZRQ0FtP8TdEC7HOU6agwMUFfmnqoJ4ttL9
9WFa+/mLGspU9dVkMgdWnyXuj66b7VvRPAxWn2+Uadbgy+4iYjviC9LASuAG/prwpTw2Is526s3/
h8UtLms7f9ooJq4N1iJ6uWVCNpqyvpEGOlwaguLIqgTpSGa764O10sOS1g0JsSEIoN9yE3hI000X
4dISQYMRElqH6z2srNolobs1wVAGNaqtnA1dXLlpUubNqaisbgde2RixHMWc612tzPyS4K2UcBnk
QPRN0QNZ1T9I6DmKLaPptcYvI/hXYCswX4vJwtNOzV9Kildoz8A5fUsIYa31y9//at0yAfgjxL88
v7Q7kn/zKUzmYeZ6fWBWktKS2l1lYJ7JysaBHtrrBId0w74mBmItudVsHLO0gNwInFP8faVcd+fL
/N5u2L3f1npjDf1nCPJJXdRZxHRpcVwEUNQ8F41BnQavMfMuG0U/RJndex+wGfff55APOpayUfdz
W+a4lsrpjJKtn+9hCaaAgXYMDs4D+T0qIBEygPCiIQBkJDPD15RwrSXX2rELaxQSEsztfG93IGUg
A00AifjO155g/7Oz+mud1I6jgVaAECQHivk2FTasTQkdP+qcjBuLZSUlLDnSKnWoEl3lJXNlxdVw
LlmA9eLinrNx4FnrIPjftQ5dV8foEVZLzE6jQPyW4SN0kSOwt7602pd8aFmwIO3gu5I0DPUSUDtP
ea1+Xm97JU6XLGWWZxXuO50D4s2zgejjED5M5mvSldaSmtwb4zICxXxkyP5JleQJ/NGN1LiSAZaU
ZKXm1E7B6of/dfBtlmUihdrYQtaaXuzobueyYdQtJCrtZt8Rhspd8zUFJuu/Hfiv5W7qIOiZ5eDi
2YFYZZrIGKyaYmNQ1hbiYh/v3TZFKQELBc8EoWQ7jXpI3r+UoIh9bbUs9u+M9rkZO9tJUI+IlI81
bv9j/B/XG1/ZWJcEYzdMAQvisAPB3aHASwiMJWfVv4Y+TSqv/AOdjS2+1soML7nGKUogE4VGPuga
PwBUibnaOuGvzMDSl2VmOYqSoeckgAi3B7xLqVOIO9iD3eOqq3Kuio2kthK3/8+dZZ5ESKbMThxY
wcQhQZXQtbPvjISH67Ox1sFiA88Hr1TaqaGeAlLkGLz68/1YfXGTtS4T81cYdKlmnfYbSDvruPEB
sCu/F7Uf1ZX/tZRsLWI4TSULUBecgHcuw52Zxb7k3gEH6LcGDy1fnAPnf7+iKpVCMQzBDO563IZz
RMrfIbib1ydgLRwWwYyC8VzUEruKVb5fVPbtU3mRlKoiPFNtfMDaal2EM/jFY2Bx2JWp3sVDbLqr
muzQdL9wC/7CR7AQ//zvEFHURCDaB8sl3uKQlr6GRfqQyT9F0cY1o1v742dr9dLLYgM2btn1DTV4
aCNg0jLau0kY5pB8cFn9Bj0Y5ylTxRhEExPwfQJZfE+KDI96ZYmSEYr9wLcJwbrHubCGW7B47HMl
MgpAZWBieITJIkIwUOD3eki1sozVqH22MFsCtCDudKdvpTGQce8GbW5LiK7fF70N8dnK855RK/f3
bICMiXTa7B0HnA5F00kDBF+LrD3TUYid44StF9mDA+9OT/cYoapMOpbBFRZvnCj6doqevCpr332H
b+mHf7a+LoN2+ftfMWhngVPjbdfBa5EA+lMcurKNxnn4XgFZ2fTNRlFlbW4ua+/vbtygpe5k65um
OdUoARegZwALu7GCP8vkl49YZCkUFJ1+qmd940ECqXHLw1h9RV3r0vQiR7nzOAaok9c3RfoceF40
d7+uB/baiCxyE0wfBWSGcviBiI8mRZEQz7Et/fa1xhc5qVZDlnYMYBdOwWLP871mrxC72n+t9UVO
6mdY8XaTnJO2vyFjuCMdvJLzjcY/FUC4jPgiHU3gKuV5MAfn3BWljIu8owffUnjzZX0ZQytA34Qq
RHVaBDjZxAFv6r2yexU7xrSwAG7DA9T86p3xyJYH18pcLWmttQviQF0MFvSN5w8pYD8Q1NaR4CF6
YwGvdbBIXQ5g6m5FkYKJ4+9N/gL60k6bf69P10p0LGmptmfxtLoc1xQrT7Xr/vCM/vO1phdh7YKv
xpzcOEkIFAzPHu1ua0TWfvRlpP5KGEFatpT0GBFujRN053B4KsdwYz/6bMfDEltyTjuY0vZCX45N
rHoHY+HNhZlsEUDgrhjMRh9rU7qI766xfFCBcTXpHArlxDtQOaIRomjXB34lbS89YzjouIxW1Eqm
+qec6V47v3hTRRO2GZJvTO7aKC3CvAC8HZax7pgE7KUJPoQJ93PTxF7enb/2EYtI565yQetx4Hxe
i/qHZ/n0lJeWxXdQ6ENBpxCdjQclNv683t3KjCzZqO2sTdC2hZW41L+xhLcX1XjyxT/XW19ZsEsO
qk1AOwgUfEp82kel92HTjYbXfvZih6ZAxLdtYOxkGj12wLPOjWfGx6whW75nax0sg5g46Zirykry
oD/NeZcC9hM85LAhuD4yK2t1yT31irlywMQbk7Sv7nqcpqLadl8qg8ucW/xkvrNRVl7rZ7FVl60v
wixDTLTTaPaZlnesYMd5alzYapPEl1svRGsDtgjtqYOknPDInMztlO6V5fFDSEK296Six+tjttbF
YgPPisoRM4eaUyWHhDD6Tfb8I/e/QmdEAvxPPuev7KrCwVZelg4JFHCggRbsQJ97A1J+I/e5l5+5
LGxe2l9ENp6qK6uoOZIfBfsnNaSHIVjtQpq0BU1lAAKximZYY/xgZrRvcCvWbzZOx3vA4tIjSIS5
ilAxgiXeLEIdZ32FOgPQr6exKsNwJ2iaA7AFit4dUekEkCfJ8CSiSPsA0XDrWxk42fs8e/O/ad5V
B7frhyfQn50Eop7kqXB0vxuYA1Tf3E/D7+sT9unrCT55SX7liH3ueJZJnAacOruDhHRw8uDX2Svw
dkz5WkOcKnShDQARp1HrXe/kX8ujSwYsgNlW5zRNm4zkKQfeFRDYuxra3gVeuOZ22F3/wpXwWlJg
+zoFyx6wmCQnnd4VynRQVXKSmpcfQvjwfuvGL/a0SEiedrIeig2g86vmw5mcV7cAyrxNxz5SZvoD
1Y5sIzWthNmSFcs0m+vRWHXSFCKMM2HZce9OLOr7raS01sMiKdlWnSurw6iVANU8GFYOj6kPOEDq
9OVG3rs09UmwLamxYPm1WTtBnyBkzU9PkQPr4NZ9fdIvQ/5Z24s8lLYjuG8wE0wmAcAyeXVma0/q
P4WlNmZgbVUtDhlwqQTom7t1EkCiMcpUeyeK4NEL20Mx9H+Ym/2+/iGXk/RnH7LISFABZhkQYHUy
VuQfroC765tzNspHBbVyX4/fB8o2st/KfCzZUkAqAxWnOXQybWcHNmQa2XL+9/pnrLW9uCjYw1hj
M/WaJJy7U9EF0Ha15y17wJW1uiRLTYqq3i6gNAJu797l5mOUw8HKISh8/cevtb+Ia+CdUFN3ZJsM
M1C7kfQA/K/sArzNqnG+X+9jZT0t3WJsizBGnVQlapDie65BwdWGirMTwh9Jao8CzSz7l+udrX3Q
ZZb+2kZ7bU9lP0MCKzdAquY1cFttS/1zDZ/ajcW01oX7v12IrE/BIxDsHNq34CfuGWiUvdkIvrXG
F9FdSRNaQV/VCQVq+qiKzIU8KVy4O92WT9eH6FNRCOyLS/eYISzqWUkmktou5gluXnb9I8tNHuPY
KWKb2gCPl0DrRcqW8GgyDLDq2dbhRv9rn7iIewpoLmdI6ZBqHH7KCRVsf/rQ9RfrWkvS1dDnTghe
qkpGD3odeJ4rzxZrwHUON2XlVkJ+Sb0inmHdgCriubRgPppyfziawWzBtFYS/JJ1BQPKLutcaHbI
EoxR+RBWY6QgvuTPz9cXwFoHi6CXkLIcIdagE5qFw0dncgjDdHM4HqABmRWRw4N848y8NlCXJfBX
NE60s3u3t2VChN0ejQnDW9WBunP9O9Zav/z9r9YHQJQcGNJUSdMB+gf1eC/mDqBnX2t9EebN4PA0
rDl+e03vJk1eUgTD15peBHmYA4Nf9I1KvFIGD53l/enAL9lIt2ujsti+SzJn3EXhJLELM17UtT50
n6cbv3wll9NF7JqeaS8toNE4jJb8IWHDw6N6oOLOduv6tp8hfRATYIk2tHdWjghL4F89lxRCUhCv
bwW0QkuLoCbEwbyqA9XsILapY9cLfrVu+f6liVniABvFyxR43jqZ5/K5ysWrUVt0zZWRcy9//2ux
2pOqSWVBFc6fasA0AGHHq4V3R1t16sqcxqrY8nFYCe+l+YsaaToATA55SFKBLFAew5zuJ5ghVL35
dn2cVlL4EiBoOZB9sKseqqATeeGTeQvY9GEmsmX8tNb+IrLhOZpbXkcgaY3TQYP7qSqCSDTz6frP
XwmRpRkMmUCkauArm4CAdo+LcR/JQH0F6Ibd9b8L+F8TXRihCnC8cGTLwWplCtQ82/Zve7d+IHSL
ILr2BYsg7xR0a1qKOYa4/njbkmw4SqO+eENaGsCUTV8ZkCDxTkfByEiH7Fc12iye5BePUEswoD9w
geqcgTtCA82NphG/Qqby3Wi2xmdlAS2xgNPUFOVQ4MBfDN9q/1s7Pcit57lPIWKY4CX4TxB4dBOv
6gG8xTPzzi5GH7S0nGPntMj4DyDgzUfl1t27HgcI4QRQGCpginBigz0ebKi97evU11DucbKIpoS/
Umn97PwKrIJBuo/Xl/hK5nQWezwv5zK1L3KXRcVvIHFyW2fBY2U3z3C2i9vaeyKztVW6WkltS+OY
i8CuqFzmJIO/I054IAqqqdraW/q7H26xrVey2hJZ2NNsDhpYS5wxqL9NW0wR1ILvgaD5HYIgeH3Q
1lbNYssfbXg3QoAqOAfqxtchmF4khlHJ7mutL3b9rqCWpcEGOecTGw4SBVgoounsg88V+2IXi7RQ
d6Up7dEnZw8LydQ+xKf89FgD3Rtd/4a1WVjs/65dWenMIMHQ2FW9I626g4CrG40S5MWQbi2oley2
BAaGLRi+mS75mV/os3/gb3H916/M738R/VdqJmUBNWi3IOfWvh39Kh76lwyHxuuNf6qEi7ywRAP6
JQDTUzfzs4X3zxsyuO6tBsEawmgo60K6yq534KDr3wIErH2Q4unMniCSRep6Pg4XmjhNwROtQN7a
T1ka7mERN3/trX8JJsw5KWB0ig+vTBMPOQfw5hHIif31L18b1svf/xrWFmzbKr+0bqp7AapVWZwd
69f1ttfenpd4wpHiPGtA2D4rcVEPk11rnpqw8BhEOYG5cXWRnQRXkK2f+tC789q53De28G/82dqB
ehR+K4YhfSdcWhuf+6mU9GWiF2miNrnLna7DaPZACJh87mPm6qhAolcGzoGgV0YQcrmbxov3+1Rb
ezaLDV3VlVy7xCniAdYLmbH52dHdAwftePS6SEDiBgKVRm8BqNZ6WeQRowVqTHWdgd8LlTTIijw6
mcMOqUcfZt5r0ECsj+vzu7Z2FgmlANigKMMqBeuA5ideq/rAJv1v4Tp6Y7pWkskSvQjBUa+ZgjFL
aPhND8WNxbac+FZ++xKt2NhpONsy4Ge3cn5A81QeUpywfQ4a+JcGZwlarGQXkGq0+HkY6BSDJuw9
wOele+ZcZl8cncU5gfVBPl98Dc66gSRCGlvlFxFAS/eTbqjbMYQwxVkKPLM00APdaTV0G787RG75
pHi8BCpy126GbsDvnqyJR7rl3y3X+9EN2U88bQLlDUnjiXhQ6wyO1+diZedbAhfHjpYVJyQ4s2I0
YODb3/1CvpgQTJY508/XO1lbUYsjwgxOhpcyl58zOexo+SxoC2D8sLFDrZwJlz4iRZ57XqkpNF+a
4j5zm19Ctg9Bb147iCXYufsu/a8AeZEirUVY+6SApe2ED3Fc/270oFDItzRtP49nkMP/d7eZZj93
tQM1AKuST2WZvYpUbiyqtaYvA/fXRpaHuVFVXucJeNtx60LdbwZ4aWP0P1+xwRLWR0KiqwyqGokj
QvWC+nHhxagEQVai0nS6CXGH6yNrHJrv48zCswnL6WvHwmDpgpEPEN2HjHWWOKEFCeb8ng4300Rf
ry/azyMjWEL9pJpYDdWLHFSUNi7EwbNg7uKruAy2FKU/D4tgifjLueknzE2eUNHCG2w81RNkB8d8
i2e31v5iQy90rcIUegxnSHGe4Qi4G9PwKcy3jL/XBmgR1ciwMHm8RLVmkLTM7KixPgL5RNovTsBi
t2Ywu8BVE3EtRFFFTWZBChfpXAb6Nc8C+4vBsQjppuopFHCRz+0B0iGFd+g0ff/SClqC+dKc1WFq
yjSxdb2b21NgmnvcVUEjtg5f62ER2X4ITlfe4Jgh1B9PPIBK/kj4fefZj9fb//zABCLj/2YOt7IJ
nW0cyzxZ3thl+i/PQ0QzBDHtsv5Wte6WovPnOTwILmvsrxQFbl0PjR6OxAp5FInz5czuoCi6myQi
e3gui68BLIOlxUQ6UXtiYxAACP0AScy4NLDnrLbukSsRt4T7eSmS1EQ97KZ2/16wNo0GYb96Zmu+
VzL50mICppt1yCdYkZbCPQUCGh3EvFyf6rWfvojmuvd6SOcimu2CRr0LGTBosLB66+671vwimEHN
55VTB+Q8efQHZGq7uFYyjW2FzHf9A1bS0dJgooPmr08sbKDYkpsc2kvhO1SP4rlgGx2sDP4S1YfC
BnVCiiJBoOtXBd+ysWcbSWjlty8hfcJWGbZFnIinvtm5xWsoaDyKInLl8/XBWRl+tghkWg+sgLhc
iiNA1h8aJKUz8FIMhgJkyxdq7RsWIQwGwghoC3JRELzYHTZ+/1j6Ly7/4ilmCe4Tdj7ngrLgPDjt
LSSQYosPGwWUlTTHLjP+V/YZmYa6Vok05yuffvcyYuJpyv7otHMjq7LNi6rL7HR9JtZW0XJTLsQF
f9bjHXeohr0iCmSIEXD/662vTYKz+JLCryRtO5nAiKYEUs0o62BpmUV6rIo72YZqY8jWOlrEc+6H
NAA6K03CAEpST0H+aDiAtd+vf8Z/r9r//x4ULGF9c9FcbMybNPn+/eFM9g93+TM90uPNEEHXMJpi
K3biKrrh8W8vqiIS0dgc8fwUuzscoKI+MjuzsxNQcN+rMzvWtxNovpGOX8iugzHk7+u/cgVxECyR
eDogEODWPE90JiDIYISTR3JMGSChuUlIjn+Dwr+fA2bMzW/fYzjasbnwN9B4K3OwROMBfOdpAtRP
Uns3IYULsz6PkDXqvC3T+pWssQTiBYMBlDD00wRCicehMQUUa9gbnaAed30EVwJvaUQRDoJCwYYU
CRODd6hR9HlvZyjle3gqM1ExudUNRI+LrU1oJfaWIDw+kJwHdZ+Cr9o/eM50KiAa9LUvuXT5VwoB
wab3ioLliaT58JCqLuKcWQcBqci9C72fCzT5cL2rtVlZZBBYcrlOXxFcTHCd0xBllN55hnb99dZX
4KWBv0ghXRsOTjZjUc9BsG/n+a0tSZBI5t9pq/hjQTILrgwqEtnwYQowiiG/A+VC3myE/n/PK5+E
/lLCnGcZp1Avh9YCBSxXv7hQtm1oBx/N35DujoQNk+3qRzBkc+y1eQIxoiNUlyCtCgMJaEo5rvvY
ef3+YmCQ5tbBZdVd0ej7bMbttDv14fwdrugbD/lrC2pxeZBQ3TXCs/PEF82fLA/j3Kp/Xp+HleBe
YvvsjBY6sGWewAYInllAmFhmpyBaU2t/49SxEn1LMfSgKhh0RTDTjMiDEO866M61d7L4o8W+GHJL
pJ+BbEafogaa2DO/cYbhnOtm4+f/V5j+ZKUsNdE1AHGO3QQYIgjFB365A3jpOChnp+1/uCs+VPsK
3cqoHFH1mEDzoN0NnDTir83PJTr/CvjJkkEA62iRQO+tPjUl7nfKH9RBp2OVcJiJbnzlyhLzFokF
6nwWYtSkSdUNj3AdS/qs3FKqgG7m2jJbJBMG9qkw3uzCcs/ODlZnpoc2SPWptEIDAUtTdDKyPKF+
6cBAJhVJsz93fLbenRCczSQkbs2i1rTuu8dICY8QTd5cp8leZEsYjEAC58GDRwteEgr+npazNBAO
KbxbWF2Lc1P6/KYrrezd8+RM4q6pgls3mDIeNfYgvo2QKXFjQO7ZsUldW94wC0JxNNSZAT3PYbGm
nQbduszDCqQwx4IgmWXvSni/QHDVd1BI08wcoFfpxlAgLk/NRRG3tvv0xC0VROFYNAdFZ9wWUHq+
SGhMXnoASLA9lbhLwE21kyfUbSkUhksTDbyHlFwDmkdcmQlnLE29F2fU5dGQyRzKiQcJagn01+g7
7EarjnxzJojGHlu71b/aiZLTNLD6VwjRgV2qtYlzUxvoylLwn1uP8Qjk26CMek+QnR0a/mBzqL/G
dVmxBg69efa7BHwrjHzv4jmpcjiPVFB+jCCMC6hb2uK+nM4DzgJ5FhnHg6svxkvEFtBGvwea2z+6
tIN8rddAvppIOGo48/TvMDdQwAL2xXvuBjPsTaM1PIB9SEazLoe0swSOzoOQ8k/T5FDo1IPPd3gH
b3/xMe2/hcU4fQRFZr+UyhbP1KvKA7dT9n0cOojOMqsQu2qag6Me5PjLzye8btlg0LhRNQ31Q1jX
k4hTaAjuLdGOO3vqBPQOO+iCzKIOY1nmJAbpoBpjeJGQ+xa+JG7cY9HAiUT6bCer1PqTp9J/81xY
d0C3DhY20zj8kLYObkPpTO9Qna739hT2/5I8C/cVPGEgTSi6nWS98wZvJ+YAcAUZZQ7g4HvLQv8G
80KfJbx2NCxVwwm8usabYwItKdipZ4Wb2I1Izxh772iXTvhcQ5r4zzi18xBRmBCAdeyXv+YRFvIA
vpKf0urCRxK2AOumNYFWKHXU0XDamSggyrYjoUyzK7sBMo4mgwJsqgP6U9pWOxzCFuyTCYqPKBHK
ImQ7i49AUKYBfHOOuQd5MSLcqYOGed6foaIQPLeADOJ/9oIYFGv9GvK+u59aD8tDpVQfKZ1yXLwZ
hHuYgPmQ5RdVjNfOpohqydEmZ3zfemN+K5TTvKgwYBDKkc1j4Ye+Qcz5wt6HxBolFEWI+aZE2/3x
ms7C0bsDGYRN/8fZmTTZqWNB+BcRIQRIsAXuXLOHsr0hPD0GMQiQhODXd9638qNN3YhadbS74xaT
pnMy82vCO9+hwY66fV1D37Ys+6Ly5zPnGHRlPplj1bpfK7CpH5VpzJEG7fQlpzlgirWvn6op6pE9
LZun0ceMTtqrj8Xt0YENF9DKosACEYwCPDWRd+a97yaB8djeQi75IElnT5LVNpZu7XinWhl356I/
/aPDbgUZRsiENbz1IC5qmtgVyEDGlYZfseHp9uXsjw9FDnLO0iJg3NeA+imThhCqR9rvzm6nHAPY
V6QOQpbi4CtPq6RAsnOUemaK7uVQZykuOXg1xP3Qy/yav43acR150I8MfZNqb6nuI7ST22ScPP0w
IA59Ryo0kEyHoEZUyofs6FYDiuaqBB171yJocgdvBzuFQtAjqBHdP6Rp/NcRcu0j1LpIUB2NpbuK
tgq51RUf4qKSwacxZM0R6ddegIiwTB+o6JG8O+vmjkaGHgD1qXbY64HLU/MCSQbFBN4SfOGQ4veJ
O4E0VhaZAxV7VC3plNchOHFOC4vmpO8QA0k+zkHlHCcAbL7WckJ/jWMJjjHzikNYRe3BZ2gG7KUA
3ZyREGhy6TSxHKSFTcqhnxdH8icTFf53f+BNtXdn8I3iLDLjV1u57LkN3OrJ6cf2YEOTvSo4rV8z
Z+bJMFUqztiI2dMj9d0yRdPF+LU4hnrO9yoncpe5I3+SvCv2PpnLL4jMLO6Nyng6Mi7vlqgl57wG
OKxlPn0seFNj8ShUSvsuTxVy3e+G3uEPcG/NA5hIwn1WxM+PCqGiD2GJyLVyXoYT8pEReD7xL6o3
7LvCYQkJO9djKzJZkaMZakRzJplvh5QZp2Upbs1PxTh1pwol52eoY3y8TU/v4a/VO9VmZeqEgfmc
G7956fOmfHZGGx2WyCN+Il2XxBZtR9TmmpY+oFmfvUjRDD+bhoN42CMW91hzeHTbvnDuzQQqF21w
3GTeNDUIWG5ROF98zq4KpvxS+rx74F0XfPNpFSBluhY/mlyUZ8eAvVV5cLvnfeCeQojNdySHB4fV
Q4Tvn+cdsjVhdRBA0Sb4hLo9NpDZL7sgEAN5wlY/j1kY3WXYpX7PAbw61shKxwF4LN3fcI41Hw3M
GA/MH/vHOXe8b3Mt9asTXjWpWRfIndUz8yHv0ch3V22Xx6rzyGeOUnrM/BDpy84SvdaZGZa0BGT9
6oXgkAjkXnSQtRD3WQCEg51yNDygmN8RxwlO2vGKQ0B7BZuJg9DsoEXUKrKA4yCvwVhArkrSI9Ay
Rc2k2mHp7n9oLJHpqGaFdA+4weJh7IoDWBUs9rI+u+/9BUUHRO3+CqPF2SvrlYdFIRNNcYwn03fF
V+6SIh214J8KKPZSazKZgqxXPsyLrUBX8MllhogvZ1b/UF5PEsNr8wtchV7tEYsrnuBZJl+moR/v
fY15yCVmceLaMxkiysHFy5PMleO3jrbe0Ra0EfHSucudnXOYaqOmTWBV7O7UQqPHqQkJBsLQw7Xd
t0hp1pGLUxs4H3GjF/Lsh6xEpjMwZaIQ1T8e08EFySPmYeBl/1DPjpcsCk0AYCL6YjoJKQKRRqih
zw9NOS4HMJv97w4Sdp9C1PCvNp5gN6iBn1Bsrz/6QW6Ows9m7L6YKZ4qaWEfHx3URsq8oilxrVMB
JeFHyDjHfiuKEeKFhxV4AGggLEYfOmgQn+FIFeSaWV9D34TMXtgOhf0wMYqZF3jDhA/KOWJ3j4OL
WJomHX13cJPcLemSqmCSX4wv0FYQI+8w7k0fPbaKYu4Lhl6DBVAUEfLZSvJNN5H+lCHCOjHR0D0C
NudfAxICB1HLZSHkLszc5lApdFRj3VTIR2voopu95oKdgrBxjhLcDkeXyJjMKIAIXpVMDkG/W079
AZbzqE6MKYM2VW3d2T02RMEPZ7D9t24p/WcpeYhg8VbBGDFWtHsqQ2RqGMKC57xn0XfbR/VvmxVt
WmDdK5JwdhFCj03PF416fQ7FQClf4ZL1MdWKwUWxSzTeNe5DB48wq0bgHpBy+tJWU/hBE+KfQzfw
XvJxpEhJZyPdmdwUKQYZe6xDHt4Pcw6h4Fwh/xsLlYvN08TJA2K5IrWb+srgcQzRPuqFeQrrRf72
NQFWTbjS/a20YQ/IFu+CpB61c+dR5l/fiycQ137VLiF/mRxgOZJnb1HiFWC/9pKbpUpFAegP9krF
OeylAiYkd9V1a0xBXZUyOI7+ZJuYZ5gfYCd23UdobuGxjWokOXdOCI2Z7+AUSH1QM5K2CCjBGuI5
h26oyH6aVAPsGguQ7TyE/ieFz6Rv9bmALu2IFS76gsTtHhAHiyh4DU7Ht7pnKDa73DsMpkY2Fe2H
n3mRk3anQlGkWmZLkhm1/CgXZBqB/TXBY1RLJ/oYGcHn2BdT+7V0HJbFgCPT+0EE9b0K5upT3bJ5
h5BYCuCJV5/FMNY6XSrDEkQguoiAqQr7O8j66sEzYbdDWjOIjcUhCoLpIRALPDSRGA/AZs5Vgth2
AdczR6jS7LjPNdX2UFPfCWMAG+yu55k+U8PHSzRztdMB9UGhxLaj7CNy0XbMQBSY+ecJAKanOhTk
qfR9c6qjKUeAPQKb22YIH69T570GIu9iHQlhM8/Lu64OAJKp3by5uArg1Li9pkXP2DgJDDfNL8Q3
gOIUAd8B1Kv/KWVDL3PTNgeey/knVNL5meN7OHq5pPuyjtrnupDT0Y1Yjej1MNrzsTIJdYDJqJaF
fS+BAn0ecbprQNpwzF0eZfKai6p3wFxgQDpj1yODNQzAcETi6GJiD+lKZ5t33ROiLJrf6PniUNGK
fI7JZPp9zUAQzIYS8EOnLcYf/pRLNCDlVKZ+7bVplOfjp7aq3TtHguea5ALEFMgaF/sZoXHApDRl
9LO9puen2F+Llyog7UPQNVl/BxFdeKTRIp8tQELHQSl16Bcfe6I6tE0PtAKpLwR1STd2OqBNZQ+0
m09MPqcEYd1J25c4cQLZ+AMzggIAhI6IEUHydjWL4rcjA0DINRGAgJTYvuusLZydDcj8u0NW/bPf
tHV1mGaGnMjWYk+R9GJo7jKkLoCDUTbNHW7SDZOABRiayJ3iGPpKAb4HW2/YFsNJYfjDOkfGo6nq
IKEallOknFfzecZseIJNBSFObqWQvQ6PUtrg1XcxMxXgQLLqRVpFdf+RVKRMEThevgDbwr/zWYDv
6BESl7jgFxaU9NcQBfOLqkl+7IA9vpih4HsbUhdB6ON10XUUmC9tqdORlhSVfPzzZ8RrYmfMweR1
ltz5OgJp+SuHy/MjdxyTxXBnQkEVdROU+POCvQAmZ6SrjryExLf0GmjVhebOD0XJgF3ujGR9xHS2
ZNeNiO/fBZEHjKbjNeB4AEm7fBPTWNIY+Jly57LAu0SVZ3C4QV48FpRSMRWbnqm9CwXjCaVAEsvS
xX4k6tjOullzMjholcjsAjogJgN2YstEWBqFTX7fA+r3w7Megtbk1LSXZvbUri9xgM8nz01RSXYv
Hob6vuDINx873z+0E0IjY6YLDsxYuKSA3dfeNe6i6RNRjeOjnKfxCf+zePI6Psod0t0Ekox8Jr+X
i+cDsMkwVJCKcg6oyHdMjTj1B7Y2l3qe52M7NN2uoDr4ifIAyEnd6NUgtQ7AWdS8u2uoynYg+PA0
s6jOAJnBUG2wzOyxQwl5MrnU/+2W6ETUhrZ7z87tU8s13cPBKL40IHHdTSH2bITl9WfW4sgvtc5/
dLNQO2UU35lpms8SZ0wb+4FfpmPoOl+WCTyVDFWhNMttCxMkgIiArPjTb586EonCoQkA5Ohep3kh
Z+OUAIMHtMovvQbj14deErtnPr+G48hxbqvn/mvVDepLlgnLYxxsgnvJVJuCY9xiRUe9JsLydSba
hnewRzDUlHz0n1qUlXUUdT+AQ5g6FGbA7Yk5VdVn5ilE/U8I+fcLBmhI3dsUx+kuNRKywTgfJ4Ph
kTv6sATaPrRWYFbPsd+y09LiKXbdWbu8+9DPVnzVboh0WrNoEFE4VL8DU8tFejK4tFyg4Am41KsE
6im1kD+/+gtwMbkl7A5He/nE8DPfnHxyX5eAs6OKBL1znQKVHuaOXoTQC+7txzwsd5EhGvwGAmjA
tbxxQcrj9UvyBTYqgFaVia2H4ICwrOID8hLyD35ICMwzw3Jq+7k5gos7HXoFDDJGikg9S8tH5Ahn
UKEz+6haYEIjOZE9YML1g6f7cAGMIeqOEzjV37x5qh+vm7zUZQBpgORM3F8j2NP347hA+TH7OC3K
KNxRz8q0UNhowZFX4jBXUzw4LP3uWA0HB2nY6QLvzRfJs3rPPVTQ4rYn3Y6WXfGBF1hiALeXCZjn
mM6Q0bgLeeWms9MC9YJI9eCC8GOzNyyDhB0r0B4qTBe74zGM1SCnezApggKQs4Z8yhTDjsvmg4oH
qAEPYM5eKXwWSNkFb4VDQP1CsN/p0nFSxQM+DaQA97JpPzhVPmIXOQXOC7XT+BiJaE54RfUnXQrn
IIRq7wbS6L2kpTw0PY5ZMYn84AwYWk5iRATaby22wQlYFm2FBgy2wovJ8ocZ6/wXd3TNrw7w6g+t
bSQqPSHe3KDbU8Ew8mOAW3DFwh+rJi2wlgI44PjqWZTd8IARvFx41I97l5X9/QwYyskX+bRvTZAd
x2pyTtcj4cM0u6gMAZAdYIrpsOPSo7MgY2eYu4Qythx8WeQ7ArgPKmkIJVbewHkclP2UKub6P33G
pgFfGos+TmXFdi3gXClqx+1ToCp2D+wcKNPRwPM9jHgOitHYMWHoDfd5kXUA4wXukBZhJcHV8LLn
wIjyUkR4NnsvlLirkLbkODuLT9MJgvUdGPHtPasg0pAAhR5kV0mMmsDMgEhddwyhlN88UG12vh+N
Ou7QcrxjmXFPc1/3uwp7ty8Vc+R9P7k4DWRe9jLUY/nRnbS+h+SNHAHBK04ezKE9Tql9j6rEDGKJ
Z6MQfI1cniIJlHqIGiEskbS9GyMkpFgrhh8oWKskHIFjkZZ0iFvSsLTYpu1QKoH7FwQpHOXlYYYq
+pM3yP6gIlqddcZMn6Cs0n3FPN8/NovxT2DO6gsajN2FlrX/QGCBf0SdKHsVRElAlf08zQcIhVyZ
VWnkNAZLnwqeihAHK5G1wStDgN8Da13keKPKsRxC33P+oRCj7CbHw39HFp74jUWt7GPsVWq0TOG1
aBBm8qyCWn2mUwAy1oTPfa6n7n4WeX4oUZ3b9/g/pxkYWvvZR7E6CLh9yKLhe4TDwAcwEXmKeYrH
EYyv+xD4pvtw7tw7r3eitEfqzqtTMPkRxRz/Tg5+kGBYNT7A3F1l91Nki5QL0XpgSs/hvV9FqBAy
spADyg51uCPWoT/h8dM0qSLpP0LapNynSgMenxAE9L/0oZd9zPrcPNreDh8zAy3Sqfbmnu29SgVf
KoVlO/EiveC0OWX9Tw0m3VOJOAyCVB2UtGOLovlHkk8UKmNNSRwNWXWmHio0+1AW3ucoKo3FqZp8
zhYAJgVwiKX1xAeAGZsxliMKcv7igL6tS3c8OJZmO0mwzUkbf0AO00L7Ytf7liSFbkIgeVw9gs3W
yK/hZMYPMCZZGG170X6vbI4cBQwt7zlk4oqT4tnDNDgApGEy/G2LTnwLammxTW7HT7ZdRr7DhKy/
lugwHpGPaoClZEuevt0W2+oprrrHSlJjhqBFR3+WHxoXytAISxm6MCQuWtDCMIhvNIo3hMfruAft
jgSoa8c5NUU03iPxocD2HDErkVNq2AGn+rlzRHtqGHhgLGiiG/qdzY7Zquc7m2BAwwy5HxUMQqle
hJd4nrApmQEfEtr44aHJFpRyxVDi7AT0SuxaSg+67fWe+rw+0EBIGF0MQgnm0p8POU6FH3Xr9g+z
245fO3guElsOzoGO4h9NI4p9WeHddSzkl75VgH4uY5ZgtUFZoYV96KWPKlTjcl3Vv2quUIcQZWbB
xisXfA9jZ3dw1KDyLrx+qhLs+dx7VKzmFqV4V8G+MJbOP45o8n8EtjtPeTWGe6fPBv/Mq3wSh9H0
C9YcFI3MRIoda9BCAhCs22F/Et4ZoOTvQSP8TTvPvARmCjHE6uzZyFEATkm7zx6y9/aOlfUnWrnN
p66zaC/5ONc4kWkOnkbFAun71bMqg+mOjs50KLoB6blkbvPED8EkgOHIT3xhvuLoB2N+SIM4nOl7
go8Be1ona+gC/p+8LNDP8zvnZEK3SMsOy6QlxOxoBIIjOi3tDfHGhssKdPRV39gZMxerH/iU3kj9
BAeH8ddgRz9RWSF2bOp/TQrV3XihgX8B6wX7EIP6ywfNyfDh7TG6pVtaR3FUIFpjmqT1GUayveMj
7I10AzKIhyN6WzjPcfk50tOurgQ4tuzj2391o5G9xiKPYd3kWWCrMxBywytZ0JyBvda/8Vw3+thr
LvIUuOiB+KQ4gw1XXRajgn1IounRR8sYHbMquxUttHUb13//o+9fjJXTQkjUneHV+IKybvM6m2V6
5zNadePnPg/mADEaAB8VEMdOPXshtNE3NEpbl76am3nYd6GnrqY0p46RIZn0+a0AjX8tl3/RYvgr
PeDg8qgjRnXn0FHsS2hN+ELwnf24RuJ1sXUYpgFwVSkr3eOkuyrmBs0bmGlwFq8AEWzBSnvqqFMe
mK2gn3YKecMkurEirbM9NHZqtOC6O0tU15NiKF9LVUVxILIPgfVJkhvzHlgYZpJ1rge8LsrHaVmc
OcydcYEAoKSCgANlBXVrfb3KS/7ynNdRHnk/DkUbYPpALIKMO8/+yM3w0wvHw9ujdOtFrgM9FgbC
r0R586xa7LBA6LmqW6KQstSGvnnpBKZHB/ucZMF2NZ0CGwCHHfzETDVAtZ+74bGbSPZaiUo/QWvs
o8rK3zmFrCNAVGCWvO0bfMARAJs9DiD059u3vfVYV2oeY5C6PkyowY6hgL7UbafvS+i2H0H68OO3
/8TG6Ps/Khj6djOzhp2wiD61IJDlYrnBVd/66dW0Qas6Yo3E4LOIda/ml4m8vn3NG2NnHfqBSHh0
quuxPY+LmX5SVvinvq/952qBcB9CHq3PUH0PX9/+a1svYTWHuIHlGTKe8zOousBcP/j4jyW6kV24
pWtcp3+ovqTY8Q/yPLWOALg6opcJoWfhfm4JA0ubl94Jhcp8ToC4yKsjdkjZpUQviZ48tLM0QDjV
+4zI6Lv8dxHhrDQyYFV7zkl/1I77koVgYvN6+RWAPuygz568/Ug3lsV1YMg4SwpvAWTaM9gUpMsP
sCUj/+wHLW58elt/4Prl/LEcOrKddD1kQCY3FQQVrbLZq6Q2PECtH11c0xbT7u1b2fg61tEfSwcO
AuQD+Zm2T/lwR80I6vCtJMXr7usv0+o66yOXshnbCP4IgkZRwtHvUFZ9rht9MJydurDYW2wkbswE
W3dyHcZ/PDO0JEraTD62gAGc7s1Yfcrs9HOu699vP6mN6YCupoNyduEBKLoaSDF6oCF/QtXyxuve
+unVFsIN89rRhcXrtqG4z5WzHCKcFN75ilcTAKScOZrH2KCQIt/7y0cw0veNW9147FvXvjq4DaBs
mmqCHc+Kb0T7MeiA7/vldbCHD3CHwyx+eRAIji2B79Dqxk9vjK91tocE37wdox4tMuqmEarWVZZf
owSeWnHD47fxNa7zPRCVXS6VxaIazjYJ6CejAZaBFOftb3FjBfl3m/HHt05d9B5ybVC9kh4KIv0E
SnKcBxW9m0olXhQ6M1UcFsTc2O1tvOQ1AqxFNj1QSKY4w+Vn7pfc4ByMdvT+7bvZelbXv/rH3cgR
RiEF08C5d1wZYxp/GjynSXh3q7qwdfmroUsF0O9l75XnFp1Vv28PbHRuLIBbb4L+99qtW6Jlh1Xw
PCH3Mmj9fQB7or8E6Ii5O/rOM8a/x94/nhDnlJcz7uE8LAtFH6O+lgfLhbzP8vLvifaPnw9L5tQB
XcozqMX/sMU91JkY4tJHLysPBnPjo914C+tsjUWMFkeGGQ4LdOzU8Bryf97+fjZqVutojdytOmDp
ghKZsZCcCvI1HNuYVN0lGOBUVMvvZuGnUjy//dc23jhZrc04k5FeDRMm68r7DFHnmEIedFc40z36
12G6RMst++7GLLWmgzmeQZC2wQPj9rUYcf7xPlIwIY0Kb7yRjfV5nbqRE2qQHUrLM5H6F5f6zpIw
Dgx8c17RUpiu1BG5+O/0Pa1TOCpA4N2KSYzCSiN6B0h0hKHdQ+9yS3i/MY+Q1TAvXC/vXZwDAISD
6HRO/eBlNrcSGbZ+fDXQEXkKRg7Khyfbfp2xbx2ip6i89Wi2hsZqicbBTwqqceVgmT9ooU+1Hm9Y
Crfe8Wp9lnMeQKzYw4lfRVXqRR6ybQTYnz4v5H4uVHDPi658zmdGjm8PkL9/tgj0+O+U2AaCmS5E
QAJdoPXo1dSkSHycY1pZmw7jTdD3398IKgP//Ts2R2mYVRHOrUUxX6vBJVq/aCN2jWjfte7xdQzH
zBzdahYV8MJMTZzXKk8iRt8160L//t/rh3ROcAfCubNf9R/nujVpDuSAqnwnRkjpjdnq718WX+dt
FD2qJFWFNA9oGqFoDpIAotm33/Pfvyy+DtpY2giiAZ9B3noNYmgx/TZT4nouWjXzvQjJp8ahNw5c
W3exGtlDFGV+5mEB9yBVELr9xYr5xuKx9dOrcQ1NuNvBOVKeC+E8DZFM2c0Eua2BsBrVDYKfDZ1t
eR7ZcGLFb9uyfR7OMcIMbjyXv69FfM3a0h7kOcA74rl4U6LEo+vSs4o+lPRHE956zRsPaJ23YTgW
Vwk5DvywKA3J79V7P6BwNYBDm40lOuiYkCi7q4elRf3AfiUj/+7D+bww5yKC5uXtj3VjslhnbvAw
hCpBYIb1s928BEmTPVbqFh/xX+Dz/x90Icn/71DurnD6BcaU81TDwgYP/TWbDzCRS1u4zi/YVjT8
VqWFRgxAEUWa4K4n3rQrNEUSbiinpAlccbk2D+JpDMmDahY3RQ/zleaZ3hfdDC8L1NJ7SnrnYZ6U
2L39VDa+0HVuBzBtOVrILDvhLZOLXWT7HLEi/z1phnZ5b7wbU93fd2h8neAxR4XttY9CwODWX8sm
hAiGes9kHp4Irb6LZnnqqtG9TrA3LKRbN7aaMKAqgkWyCxCxwo5LxvHdfquch/ImoH7rc1rNGn4J
NS2Bt+wEB963pvZ+jb29XHvIb7+XrZ9fzRw1Ioxm38flRzkQV6WekqVozzy8FV29MXWvUz3E5JbM
hbwP+WTtAc2RJimI+sFd/1x2EjwHaQ7wPt9YJzYmkHXCRyO7PJuQA3QqHVJA9ed8GCy5VX7YeFLr
jA9faFy5i6TXhX628OvVMDL35MaksXXlq60+LDoi6hfXOS3tAB8WJMzVIyiY5f5db/nfXvgfx66B
urW1zYKkLZZ6DeJ+wdWuGLvRl9oYAutkD+UD28QJVn7Zn4wxCbT1u6nFIRXD8O3r3+i6Qvr532nP
1f7Achc3AKZit/dtT1/yqugfeoihcRDL3b3b6DqtCS+PbiZLOAsWiLN86cVvX8HW218Nc7bIPIJu
GmGiLfVI7AQAzsRQx0IG07vz8X1/ZDXWYVSFHIgiMQtwDESW1TsYBpFwNN94ilsf2Wqsc41gPUBh
rqGKwYnVpIsRv/a+MzdfJ36UgFRFhXYQgTMjH3dOvPB9iY18ndKxKE9K97p0KNYStNSRaB12zDm8
/cz/rZP9ZUVdp3Awh+M4J4V37mHnfMquyUztOEDwaDznUYm2eoDgwUmgEFNQ+6LO2xfsdxDpoEgx
24SJpbO6kKajJ2gS+UVYKWp8GQW7scBsvLV1iMfo90WdU9w+o3B05tNOlvLGB7HxUa/jO5T0VY+B
hcwoaFlh3iL9jPvUN7aMG9PCOq0jdKST8QlTP8C4194IDApRDIr6rtGf3353W9e/mhUUIVh5x+v1
d90+68oqHbvooyMAUnr7D2ysXmtgVkVQnRi7HKkgHEbIlDC3enbCoTob7fRfoOts3ET7uJ8FKprd
+/7mahIA9N3WwscxodF3BsY9+kW6AkW+n4JMyQjB9Nt/ZuvZrSaDrsfpz+aoxPF+QlQopHg9umru
rTrDRkAyZ6tqgO08OAOtd92IDVDFW4308gJSApDW6zSA8SoFTbBNM1DXX7whB2GVBcDeuUOU+pPo
77qGhY+hwobh7fvd+BrXeRxC2MHTFq+SaTMefC8KPyn/Gi7WBjNKwFZ474OV8nUsR8GmVjcE9RsO
mIYQv8shgF0CEkpzV4V9+vbtbLy+dS6H0YETCo38achi0wGhA0sIOUH75X2/fn2If+wXnLCdGnhO
kVOXvwT1R+reubc2C1sXfv33P3669s3S+EQiKdB6sD0xB+F9eVAj5wPpO9H3t69/Y878v9CNaGob
WF3z83SlStbRUvwMl8L99Pavb31Kq70AFM8ebaG/Oc3NKOC4aR5lDeNCkOnfkX+Ltbr1R1bTgApD
0sNx55x837nIoXxupwEpGvoHJe7vt+9j61WspgBaUcqIGNkJDJhzn5NfDiXPs8qbG1PM1ltYTQEQ
deeWF1yenRG8Dtm6J1gEqxvjeeOgt1b9RbrRHZQ07bnJON97KGp+Y42OdiPNVVpSf9mxHtknyKLs
wQWt2lur2sZNrfV//egtVBVZc/Ys4/cQ/QXpEIz1/u1XsnVXq3NA2QVwWju0BQNLtl3Mhdu9OIzl
O29xphSoiZ8wmvQpzah8peOc32gLb1R31to+qCOIX9UjO3N/IBfulurg9WZ4UfAFHRiMdOfRG97H
1OZrqZ8La1DXM5edsWc69xQ5+fCvkF7cFezGPnrrHV3//Y85ppIQYougmi+Ds7T3SOWY4lItxY1G
3MbI9FfDv6Y9FTzryUU0B8Lnw5T9Hoc8CWD3ePsj2Lr81dCnRomOmWC5NIPc64zvp4x9eN9Pr4b8
iNr70NYNuYwTeaY0e6qqQt647K3nshruKF5DYRa5uOzpU4nxRvhh0ihj57/evvaN6WqtznPLvLNd
zduLDRBdUH/JuJMY58aPbzzztS4v9IQewsHh56H0nrNwemShvjGmt356NabxgCdBG0oB3W0qRL9H
fWyQzvH2Q9nQAsOf+d9vXUoRCTs6+PVaT/eiLmWSF/RbLrFljakIx0veU32nkWnxL0fzMIhxvtG0
2Hjja96W6GaS04W5ZwtlXBx40deogsB8sdDuqluJv1t/5PpY/xjMwVBkSitAx72gge6pfR3h+4/8
4egp9fr2Q9x6Q6sRzVw6QCiWIxVoETrOXXEIqul9I24twYsEomAmJvsLptfhYBfEtIQ1z9K3r3xr
TKzGMwsVEj4qj0AJzh9IEV5cLOXE8MP7fn41pK2nBzgvVHlB8FASwu4/e+Kuqsz75um1jG4KvLoj
tWvPEVC7cGAhlqr45+0r31hI18I5EbBG8CKY0DsvGHLf838WhNUgIKx/CfPAJhqA7biZnNQpnBuj
YeOwuAZwgW2FpJsA9HoFUinzA8SqPeWnRfNkgS2rVru37+zfw+dfChZrId0sCfdh5yTYsvGB7bJO
LrHJIpEgyGB6RFWdI8IITfXReOo5MlGPbSP2jrmVzXFxYYWtJ22vylgNEbfXXAxbOF5sWB9N1trv
EgSu3dI67mlEAkQXd0hS2LkOJIJRCaIL6OlD/jnnAeJa84YcrSmGA766KGU+c3bKc1mqLeUnvy3U
sczK4CB5iTyq9udcAOYZ1GH+5MEq/tM19UtvK+nAoL5Ee89BygcQo+WxGpVMSB8h9HUZnGBOEW0V
piW8NUfmw5DWTfVygJPfu8C8OSPMqEdDE+wFoMadYY9YVf2cW7U8tXoA9xEx9M7OU5O6d4j07jO0
TG68ia1v7Doo/5iZuoYjcy7E50u0t7fBUiL+yL5SSwIYyrPvdYDAl2aZd8wst0TIG5PhGjdW4hDj
9ZbqS+dkJp7oVCYwGZdxV7dBAgv86e1vbMMkxf9PgojMvoiWqrg0IDVeetePgoSLhd6xKc/3wQKk
WqWacq+1/z/OzmQ5Ul3dwk9EBCAk0JRsnE5sZ7kv14SoZhcI0QoQzdPflTXy0TVJRA5PxdngRP2v
tb51RimMcKBXSevuJ+LqTRfU4+uUpwzzKbe2DZ+Hb4O22LsDg84Z/xKkPwgC6L7N7WgTqH9i9yc2
tOJ5SksP3mRq1dtJSBDmyqDbgu3iwLRewoBedc5OVrw54PiOSxzRdMl7k8b6yDvS7sE6RM05KNkt
HKrOVs5NhYNAb+3hZ/TeJGPyjyYVrMNswKj0IBWwtsAYFg951wXfUjjrtiTOYJtxsuGArON5n0mv
3uYZ7I+cOXxfzLkL5pyl7zOdeqhC582+HMcP5BK5Gy93+b3vB+Mx6IP0JiuJd6tGVW4LnEW3hVON
p75RLES4uNpMcPPDCE/0s8W0CO15yLdo2N9DElewpovrdCr+v1vETz00D/D7kJ6LHsrpdy6mR03J
u07Umg56qTsayw/sLhBBVWMasRLW3iTbEGS7zkrCi7+W77A0yIwlKABPIskTv49qrJzCGibkCnh/
PRm8NVN5X8GhFmYOiAJArbor43phO2DKQVvCrDR2cxG5tH2YA/k45dXKer306PPa8alB4B5GlKvs
hghW6pDTRwAernyyscucaCxRMStEBJ7aIxs5LtrYcJ1A1jdVoClYWWPdtkNEpwiz73Yq1mKwznPl
F4uZqffsbJjZLd9No4w1cLOLA1XJHQgwj5cnsqXHn9vh0/cGIUmmTYMOSsvpB/wh274BDdOvvCsr
xP/Ytp9egIhTl5UwQkYBQx0TWHg2BD0ynvidCNLdKGJnP3Z8rR2Wfo5xMrSnzm3bzEvRM+v3OUmw
DLiHJnWv24+Z4k8X8Qs27EgpUgKdfl/0YKph59ped01oaj8tB7eOSUHRFsWHB4APmUDEnPk2lW9X
NbYp+xQ19DoqxRCo1G/wl3eWfU/HNfsC+Tf8v+iqpvgzlVVHgRWNj+C9FlghWh4fJO2RCTOmDBSG
gDR/88Hq7dthRqU5dEVCj/HYgLkiett6JMM0fqeVXfjA8nj1cz914vvUB8OP4YyTC7o8eQWTkH3P
QPrZlh3oBBu3ISUUZ9A83TCi3Ltk7sZvJWQe30ASq4+pTdhbDffyvpUE2ypIUfctSlJAlLXsV+K0
wUeQqDZElDO4ZdiH+U9wxZIPsG1hqMxgZBahB2rJw5h22dZ1suwgAI7Z8jS1gGNxZSQckX1Asst2
TpKqHSNjjkrt1Oo7D86iQ1whx1UW8XQYHO1m2FE36V02DhwMjQ6ice4Dg9CCSchbz/orQW/BrqWu
7d/Z5DanNMjBZVMZ7W5Gn7Y3EyvKWzXb7Q4MS//XCKjHKa8Duq9pDwJl2gZxBBRA+VwVg4pINaRu
6IsCbsQGxcZHH6yGfSzj5DUHaQQydUiKEQwoyI7ZDf1b8Ao3HEPpPY4jx89nJaBx/tnByJQE+IdK
oBx0lWxAKNG/oaRpnx3dxxDPBFT98CYXCbntwKa7HGSX8s6OGxDzavFAvVjhzqJyNgHSO+/c3GPA
tvkKN4ggTBZdQ/Y+s4p7/BsQ1+doEFA6xC7oHGCgkiQHvNAFTgK1zDsIcRAoPtc+AEu+8gEAaeed
hFX+jTCbvnZAIBxmlU7bUrMsFKrvGsCVbIFCC0DL0BAOGwXu5tZNkyCEjo3dgv4HfiiFmDdNWQyw
dTbfVU2NdN9hig913czHAIPxoNpx2gwlEzct02QLSgeHs7J2flE6jvegkXgbxS3+PDcT34NdNp6q
lLi/cM0f/OazGN5A61Q7C3FVvy0/sTcTijTTBhvFYFPP7vTH5nwTW2234YDFzoAjefwOGM0NHbtb
4Orhth/4cwFP+zAHP/w6ERupE0Rmgs6+UYxGNG+e3MQr93VFql3Lah3i1xKwSEW7A3/U+dnlDZqq
yPUrGM3BvbYTfNQc3MyxD/xj1jjZrikAEwEUERfftBoOcJUC9JP1ADoElZbwkM35fRAnZB9DZL1P
4qR+yTj+ZpEjtnkzk9beKAuXIRNutx6EBZMIbzx5Kp0apxBWkxMJYr3D2WMIC8YtAGkasHa8wvL/
9Ch4blKMyiYsUkBoG6RWHd16msELRTPZuPn/RhHtdnC0iKMM16Uby4v9h9nx/SfgKtubllQ2EIwy
RvlIQIYqhpZvY4f3Byp4v59mYm9AhQSJCYEh27nW+Zb5bYtuYLO9rAvISjjDzQsiB6AmDoJK7ebC
FeQIbZZHbmqSuFtQhuSWtvhPU4AWIytApxayjDelkDnIkATc2RGAJThjvZtcEP1T+FkltyWZ8x9t
kiGfWJbVUxoULeJ9q/SdTbz+hWFdbbhKmg33WscLp8RvcE6TtcX2qnRYmE4yiDe25VWnvMkFjDLO
GIPEN6CYmNX4Npu2FzYgBk7pg1MEbMajhqwo3zEqAc/gLoPHn7HxLae6uNfcRp9XxJ6eAIpiN1lW
Ws8zaIKQG7m2TaF8AdwMRBOv/chTFf+wQKkCbSOZgd4izXwaFACGYHFN/BuGBoXLwss6zDRIsrjF
TWZwoHOPkvJYT0B9xGWLcCtgaejDMGB+ghtn9g85csP7U23PfVjGLXjLrVWKn+lZ1tvMARlD4NK1
A2+CrsG8Biq53I+QVNabvvGnx6nU0C+Vo59jF6dFuVITWdg9mH4C0uNWuW2q8agdgpBWgX1KKT5G
ltcre9DzXvOrFfJ8TPi0GSoCZKm0IMZFc6/ugHjbSN7/sGIEN2DnhXG7Zkpa2EWbbgILzLi283Dw
HrV49DokwEq1VsVeqOKY3gGcTe0mC1DFyZgAMjkjd9oCzkExluJ434ISRU/eanLRUpMYlUc3VUHt
+2I4Nu1/Kv/u2yd+ZVSabxubxTjug4R5Qxm5HqzgCAQGqMPFJJmGSjdipei19AOME2BV5bNkyMUG
kFlvs+QOJKYNz9YUwQvnSzOvsyuRI+IEWRO5fiEfmpQEYB9IDJVaREFa6pUbna/7EzN9BAIbqLz2
kipy+G+e7nFLf9WVCDONA3mVYVNUZHU09tmeVtj7gIsCmN6NHK5zizDTONA2cdDVg1tGQN2Gedsd
U1WEgKSuDOmv2xeA+P8d0k6HYlM1NnXUyGcIqHeudcrp2kXX183L/p9loJoIbkfqKrJlU/0NcP44
dp7bPHtVBx9mb80rlyRLP+Lc7p/mpSTrJ9spcrQvoGdNUHz08kdf6Jdrjh2MG2OYBU6RJMkM7COQ
+c3QDntHKR8AmDRd6UYLYhrGjaHc+VrXnQQkTIBYckxdVaDAnNZvAwdlDzES9t3QltHUoagkkuau
zElyqAFR2RVySE5yljCs9GKtiLHUbMaYRzPBbpAMRZQ21qnxsR1z5izMgu7Vota3yx/VpUuNZhR+
LNWCSoy4zUhhh/Y89YN/D7JOrDbdgGrjXOhzLm2DimCa92raQJDBP5oxdp+JhDkFoCrd/+wYchwA
C57KB1WiyJAEbfHkpSgLbB05kZ/IRggKrEwonIcKnLIC6SB+tQnqbIZQvq2weLuoqBAveEUIcR9v
PF7S28T22ve69cCLgo6+9qA0Luo4HIfOxm6X8naHId+DGkfi8hvoAOMjdbjYpPCFWqEL0i5w6uP4
vUYKtL2zVBG8k3GYQLlj8c4GqA/sW2X9zGca/HBmSF9vrCZXbwEJqmnj+N30XFe0204juP4qt5td
qTP/0NbCu9cAHEeyTOoTTP0UeRdFA+ir22fjNus7yne4fmrADnc5/vTKtvpt2ivrPQXNJwvr0upu
WlrlG+ElEmjmcxZAWCdl/GhbNMYnZ92rU0zOi9WckWYuYMlukH3r/No7uEjI2ORV4P4hhcWTfVOK
Ye/DZfsMRst0qjMbcCK3xNZezMcBSLX7Ig/S0MHV3vFM774taY5iG3xvSNRAoAbod3ovmmDEwjX7
AHED5fwNILlsWwUQbcWWsIDpcoG5ldQCjVk1W2UP1YfUc7qfJ6FOEylSQECdci9b66ds0mqfMhLT
MNXnaEZwUcow9d12w6HeqZATkGQhTOAENFqM5R5pzt8l0okgwHWE/80ZWgmLGbhWp165CGurUwvk
xnRAik3l1PhwOGVEmNabBxfHTqiCRhAD0wagR/CTEUio2wqw+iQYnNcZdOtbGieY3+TE/eRPJVp6
bF0ozOFqalDOz/ze2zS8jL9PQ2aFQdGBnxV4zcaC6WNr1dzBUoJs4Ad79DjeP0yHHGfYF7flw0Gm
7jm3zmuPildOhIwYbw8adxulosqf7YllwGPa4ha9ytuAttoeUtLkG8R2ZSdAaZMNKCfqiLpDH9oE
ITOU1v49Ek9cIBitbjMJyzuNLIjL/YT/d9S5yQy6M3Xvh5pgow0A4oENtgKAXWbfoQdH2EAQ1zvA
3tKQ9Al5LNG+MNC6J6TT5SrsphYOzdyuWZRgg3qXjrHcKaa830WtvfvC7u1dMqPYi8wC9kEozQ6T
qjJ4L7FFDwM1dg8AhVsPfELext6PC/ErSyE+kDgcvVn+8NerQEGrG46Dt0LciusNzr6Mx/pedP34
NgU8P1UOzsig9c7Vs5VMHBdeZ3YoxGN5eaBxoGHogDAqrEkV0F0bBPWhChwwjQH6BTiuwUyc5/Fr
n8X6JgNs9BzpYTmYSBCB/McBXl1sau7JA6jlDdn2KCW8VMDvAPbi5qoJwc6vXnA0mtWuYxqOhcHp
9F1uz9P3BCHmEA14CElxAi4erILif+fMBti1cjOcY3Q8TEjnQDA3psYkx/2L7Y/Or8vT8MLOyLRk
4fpGtQo4zSgvhicKfi0iVJ4uP/rfndX/Py0w05SV5poD8Y1dF3tUd+LQhmyzb8PbbBt/wBPUbMnj
fPSP1k25e06PBwpi6vu4onda+llGsbxsIIOpNCsjhoRZBf+gt3Y0WVi1TH/WlKkWPgvsh6fOfk47
cPRScp8X7O/lj/b16YSZNiqMB/dcbasj18pvWI/gE8d5yupup8D8LdTwwe1+ZdOx9I3O//5p04Sp
m2Prh28EC3q7nRQQk1buBfvLP+TroyIzk5Cn2LV9Hts1fGv50XHI1ubksXOnm7n61SDK4vJblj6X
sW/KxwG3xrIaIGnzbmvg1EMUUN+VO52abHiSBCSavK2u22UGxrboHHiEJXFOowCLzUcnmPueKHBv
gYRPV77a0u8x9kTlwFIOkX4ZYcw/Bdy+R97Be+l2N4WScGY2zyypby5/uoVNnumlCqgEaTfDyRSx
R6ghAcIfe2E+5Bswrq97w/lHfupgYsZKFDuWPjZzR1H/RIiKW+ij5uNrkIxrV6BLv8MY6qkGdBXx
YtORo0Qw+dig1QlSan4L5DRd9zvOb/70OxzQRIEwj8cjVK7HMSkO6ZgfWit7cvJye/kVC6PFdFg5
NgKo9ECzCJFBm8TNt+5wTHElP5M6LLO3yy/5d+f2xYRsmqwyB4D9Bql0kfpOvjcP84s8DsiPQ1DK
9/FnezryD2yQ7R+X3/b1vS7zjVMTMHuZqxwYV9vZQ0kCYS0lYoC1A56XTMqjI5NmN2RQioZ5pq1q
jxAotVKzWJjZfGNWqLPMxVrb+NhBlEfByIHK7PflX7Uw/fvGHOAg2tVDCB07ivQ74efp5h37r5UZ
eenhxujHjQkZmn5mIGhNL+C//jf14IAnzXVwKGYarZTWCOIENhvJrX534wSEHYaGVCtFloU+bPqs
BlImiKWAlkz6rL6BiUZ+S6mFqmk111EPy/1/hfDXKpELvcs0TZXYGPW4smZHVsRhpX9PVYtj0oTQ
jHRDRAugZQO6/5VLpemjQghUGlQDbjYFXCYhrlLSD9ef/Z+X+9TCDGb6qCpedBni98Zj6v1BXFBY
z925NB5yZCpefsPCgGDGUi9FMPC6HHHqCeTfwiM/vVE/Xn70UkMYwxxMKhTTkTsVZU228WY3woXN
Y89n3C7KF0hytj6iPoZgDZ229K2Mod2BkYqTlz0CwIpMkLzZ9LjP48jzgRF5f/kXLX0sY4gPk816
bN6nI7MZdvhCbHEb6qy0xMIlMzNtU1NQkJ4mpEQkHlLlwKGmm1ardtsgyOphTloEozc9RWpHVv4o
HWnLbYBTCglpa6UPpY8r2QLU/xznp0S9A+bn3cZxVUbITsy+93Qo/1h5sObvWPjYpqXKJkWggT5G
4QsonLBMEa8C/ey3zJnssMjmlYViYc9j2qmUU2klaFFHFc5u5VgB76JvQWHa5dAXlkFxFOOKQGFh
fjU9Vbi6iB0x40Aya7ol2RNi4vZ5+ny52yw9/PwRP+0SAgRHFgTpsBGXst/EzTlLxlNP07zmuFvo
l//qaJ9ewKwhsP0WIbsI4RDQr407K+fdSqdfmLxNQ5WNa5FUuxb+emACEEIbVoUVqjTdjJVzW9Vr
9peltjZmC53GcVZOdh8VqbNntLzBTcxm7JOHIM2OiFV6s6lYU+4sfS9jqqCl7GzU2LKopd8bEk2w
21zX0sYEUWuFCGSwLqNGZ7dl1byOLj/oIP1z+fFLf7exC5htB4TlUUBaIjwoKoMX127/Xn70gpmA
maaqgPptUEwsOLrna+4E6twNsB35rrQQT4lKmzjAWtOHI2CbkYe85B1C/Oh122jTWGX5MTYGyKw4
iuYX65H/gnQJxJBsE/fK/ZOJTZ+RbCDjGVx8TE5InfZq9YCfZO9L5AivzN8L48Q0UunWBhYbWSNH
JABGwn8IGNhU3i5FjNvqeWPpHecZ5tNAjxMM9cKm5KjTvurCUcph65e5fPp3z15prw+1ttyVbdvC
vOWdu+Gnt3WzQrEZGuNI1cCaI+KMa3ZvDe2VrW6M+NwFSEvaLj8GykWIW86TuxlZWDu01XQz4Xrx
5nLXXlirPGO0S8gv6gS+zWPfnLXmffwyBQh3Ti1xZwdr+6illjFGPiuYi+TiFnAecOAREpLeZpb3
x+78m35o3n2ElV/+MUttYkwBLO8nUD41OSZ1/x/w6JtCZj/BhPl51eNNo9Vk1R7I0cD01HAtB5Ca
TCiVOtdNX6bRqkwbOK1s7DXtUR9llR6s5DozDDPR5w20VRVQSAT42e4DUiQAQOT8EbeDs73uw5w7
16exEOi0gZijtSOiETBZP8EJjFL9dbsP00yFe8WKZZSMuKR8cAd53wDxmVvyuonJpJdPKdJKprmq
IKMu+oMLE8kTIEzVnSNbb0ugDtwHlVitgi6MNmKM6gyoHDkilvs48+FP67p3bgalIX7dhx/Pa0qN
pZcYQ5q4kH41/qiiWEAWNtkcxP48QvnoN+3860oFxBjRbdA1XYurmyit+IMj9UspnJUa9MIgNnnm
0OZTWvk9R6mAhRJbZlkAwE+fL3fVpaXc9FZNQDnYpaPtCDiw14a58ogDxU0S2H9KpMiq3EHIAQ4Y
fPoFIODu8ksXWsQ0XcEflCW4+oZoi/7C/Q4ivXyoO/ODS18vv+CfrPqLEpXpsXLzTuYeTCZIWCrj
IyR2CRLMq+aFNbx/CDKtnsvZckAZJeSm4cx+QWCS+zBWrv1mW2X+rR/tcoXLsrBXNW1YA58gzixI
E3UpuMue2glI+gdYK8C3vXfi/3q+MussfdVzB/o06/g5AjZKHPiPRANc10gGFW73Gk/De+zX13Gq
mWksgtaR4oTZOseuR6JxaFuMn7IBwYF+OxaIf7O668gVzLQWpU3uBmKs7ciJcU/WOXo7keTDpd3t
5T6yMK5MzwuiIWEQtR0HmZe2Cv1giv+UJUs2CSIxf19+xXnv81UvNGaFLu6qqe9LclRV8wfU86i2
+dPlRy/US1xjabeU9Pu0LuJjiywsXEACK+zaGzH2Jx+XSU4VRFrq/4heo4cvbFlMrwsrCEpj8TRH
qX73WXvmIkIbempJvXP898u/aekd5xH0qQPTMrccVCr5cfCnbdxDgOmI0GV/xcBDD0aDy29ZaHeT
gz74kNaXYnSOmTffWkmZh9jdvfN4DlaW0AX2InaM//s7RkKbsRioipxxtJ0tfN1ik7Vu+ZrG6VzD
fmd54Kn2PZLoCWA6YEelpx6GvW+jrWt4oioldxNt6LFCRGeE4jN95oxRFY6zhDICfK5TwmMgv9jE
0kPpcxH1U53kK+fShXnEtNp4RV2r1h67qBqLu2CCQL71E2QzOi/EASPjcissDI1/CqZPbR1rXgwt
DIBRkPcd9BEwYLI2W5sKl9qY/G8LyGmEpWEkqBe7/DYJ4pcyc4ES718v//ELLDD4vv/3+WrMAN/Q
o40KOMTWTV4gSoy61R6647+OSsTekrWzl6qHLTbLyS0i8byDN8bWDR+bP9IT8TaB6uHAC60eKa9x
zY8E9ZWpYenTGrMONH64/Nedfcyc7B7Fry2RamWJWXq0MesMrHcos7V75BPrTwL07H2bZmJlpVx4
uunLCbLOQeSjgAoy5d5t1/vDQ+A28bfLjbbQJ0xbDqzjft/6UxUh4vgOOaR/hgLqDL9e2ZYvjBpT
NI3Ua42Ybtc+4ph6l5RvE39jQwG905oIcunvN2YVJwEMxXdmcgwKnf9kVYe0nrFjRzLkqy61pR9x
fvenUalFnyPHa2ijwrpjWfVoO3dIC7/x+7VhvzDFm6rpBJYC4eYMMmBkT/fs2UeGtIAajqQFKvz6
5nJTL/0MY/j37VxKy03co+gRg2PXzhG/CpG8uT76alpZrZbaw5gDqEBAKG5z22hu9beWtDc28oTL
Qu4v/4alwWCMYjfoh0DM/XTUmmJjLKMWRozLj15qBGMUl0BcpdxBac5NAIyT9DdrgypUlv4PNb0c
oLrg9fKLFlZCagqmJwt+Jg0eS+T+6L6Pe3bcj7f9jQNZQtj9Yi/eMzsl3+y7OHIPz/l9+ip+XX7x
121DTT11O/eWRqoknCnFCzgqEJapbSBWSlFftww1ldTC9UfpV20fIYjzQw70w1mNcVp6tDHGYYNL
yoSg6KF8fZqZeAoYUDDXfZPzt/o0tpEAbcMADUkQ/O/FLnWcv/lc7zEA+5Vu9fWooyZ9PVPgimRw
PB5pl7OHLCbzky0lPGiwHL2D5j+tbB2W3mOMbuRP+BUu+RswTGTEc+cum+qjBu+hXEV0LPUfY2zb
BSlce8rQDjCneEXxpggsXpm7hmf4+kxIuTG4bVlJeg4/PVa1jpifiDCPm5di9B6DGBYlmaltOaAS
crnlF7Yr1ISy8xGRGaQvsdny9HfIN4+W/5cO2V7E80NTjFvLBWqA9ccBQtQNS5HjiOhv8AvCDjYw
n0DzLCTUguSqqY2aYsFE2EAN8LGOEjkcFSM38Tyu9MGFhjO1gg6MDaTi2PhplpxKWnyzEwvh8OTn
5S+59PjzjPppDCVeMnhtP/dR2QFQ5zvkdSrmKkyLNTbM11MzNWWBsuSeO8YF5pbpxPQdiqoHTuK9
A4uAZ12XLUlNcWCidBzkFW5Kp7L/U9o8ash8mrr8OsQvNdnqGimsjutZ2MdlzZ5AuUtXvUoL5Spq
6gErVM3nZlY91P7sN2bhqODWa0IINK293DXd9EiS7gVuQYRuqOuC3GhgTAc0ibUHY2QRBXO1853k
bmoLIGbWto4Ls74pCMyypCiAK86juqSIgPeB5udIML+uyxqLvR4JmYep66Mpey8hAGb+b1evDOSv
ixDU1P4lUoquZVhmZT3gBm7Ka/ELGwt7w/js/G4RTneyBza8ghHIAVByx5X3LmQ8UpOxrh2azems
zm6jNszVSXQPLECodJaEju3skWf/IOr8WKFo0FUnJ76ulkd9Y/xPltPl5QBIlzW2WZjGYd1s5lzv
irMBYg6TbFgpTi3MAyaIXfgByVMkr0Yt8ghfE79Ktppa5HdZwAEwZwlYSGXTXtdFTNXgHKMORnq/
juYBt7UCvKYuDNp5pbEW5kxTLdi4qKpN56d343vmVZsE1Ta+eqBgmHn/f4kNNPX/nZF7BDq6ZYKl
DZsB+tPSvg2bM2TUoBLB3j4X6UqDLP0KYwrIXZu5Y4F5Z3D5roxLRP+JHc3jldPjwhRg6gERE9pB
hSTKaLbaW+Td7yVxV+4Plh5tTAAkUQxfEvwujjKTLqsP7YsVZe7C+DeFgFI4I0tzzIuwObM9HPlb
22UhDkbQBMzWY6N9CyQ7TneBH1y5jTXlgTTG5fwgUDhycouAiNT/RWRLHvaaXBdyRk1NYFxMXemO
DdhZXYEBXu1z8FvH4Biz60ICqKkDhJmRQfrhDFHtPjU8gV8Yjo95Zbe3sLc0ZYB0roJCkraIrPLH
CMyST/sN2MCbTL36Lr0J1sKiFvqVKQbscx20Kud4D9ALk8pvA0ZWCkH/Lp++GNUmT90SZLS7EmcV
7vXdtnfsbMNTQiLOnRR+/8YhYQxv3L3f+FDl8i7ej3nivTdcdZACDSys3GIKsxaI4tIp3L95FgNu
ArxiOAhveob5kXxw1yFw0OfdXW8r5Bs3RblziW9vGiH7XTXgQDFoCFsaLvNXFGHblTrUUvsYM0lb
UT/DAaCPYplPYZqk+4a2m9gbPvyWRVQ6fojq9HUbVmYcNPRMRDFOcwGzH9+omO6K7lBkawbPhVXK
FCEGYMNXRZz2kQ0su6+iBhc1oxdsk/y+rq5L2qKmenDqLdZbJV7StR9duq/Fmsxn4a83BYM+aMbZ
QOs+glmN2OeoBkgx8tBFVXBtZV0YI6ZSMOFe3CFybogyrno4iu23DqCWyxu7pT//vCJ+OosAROrU
ozNhJ9yTCYbxLAsdMSJSDa7JMPa8e1mKl+tedV4UP71qFjnYD4T0EUQAKNOXoUYnlQXH+RBzixpW
9iFLX+v8759eA6pMzQtZw0kk1YflF3tqd9ctgtTYJsR9LkurKbELVt1718b7zKmu299QYzzjNgcW
WkSaAB021zuUHW0gmJyhDCtg91cmxIXdBzWHMfS/fmxhobU9ukktfhOU6luCUInL7bv04Y0tQu36
UypI3EXtRG5m7m57tnZVsvBoUymYVnHDeZEMUaAQGJJ2unwNeJOtbJsWdn+mFrCmQBZnrQRvDmBt
r6p2PQfwBnp9odnKcrr0A87D71OnRJydTWmRYpkbyh1M1SrUEs7Kqz68KQNMpgJzWyqLCGZtwmEu
rq6zGlATnt4L4HibVGCV8fv/4tKjY0j8dNUttdAhTbXfNPhO29pBFxFaNffDOMkXKJ5A3aqZXCmz
Lr3CGLJt3/ma9LyLYtA7bS23A4Za2Hdy7UJlqWWNgctBQswmB8duHI/vAI9+Adzpz3XtaoxXq+qH
GHlBQzQwL2zhxVJrs83SH20MVZl0o5U1eHJSuKGVjGG1lh+08L1NNZ8aLb8L2k5HMqWRwD2Zrfir
n5Dd5U+y9PjzdujTOBKK+OWQ2+gxHRZYO37Nz8KfSa4JUxaWQ1PU53hlyyqd6SjWxS5n/8nRhkc0
CS3kjuf+Gqhl6VcYiy4DR9Rn5YA9g+4fOss7dBX5QI7QdX3e1PbZdlG4U+PpCBzNsBPuQXZHv1rD
aC/98ec+9akJejHKOUXaThTXld7mDuwgvXTurBzAiusa2RizlW7bksABHDlnilXGotLOfk119Xz5
8QvTvclIV90U+12FH9DG4mSpHAZ4Zt2DunH0s+7l8jsWBpip5EtkXOT+WHdRSu48q7xxR7ayUVjq
ocbQFcDzCdfFkyFOeO4ye98E+qlN5psYi7kuxzWKzcKp3FT0+cSr48FydIREy7/pJG6bUXWhS8RJ
tYha6OBubjk4/CpI11SjCz3LFPSNNW0Jsne7qMbCsxkE3hd3nRMOqVpbKv/pvr44E5qSPmkNTA6z
aiPPH6rHDLeux6QrIDrjnQJSVbRYHPrH0QbeE8jmzAbgzjrvkpqOStwBc9/ZgIBYjmHMqL3LZzep
QqvpBYNqKi9PE9AgvxLb7qdNhhAVwDQ6kACB7lZqExR0bf5e+lLGBIJgDc4myXTkENgMwc17rXAh
E9rj2rFgof+65xd/GuSwfUwuV3iB8B59pN5kH5fHxdIfbkweEBwLC5QYHQHuLbI/fXbXTn8uP3ph
WJtKP8TXI5iqUyryM7eqQ6eVVh22NlQskH3R8j4uOnt7+VVLX8dY8xMC5N/kTxr3K0HYjA8zePTX
PdlY8gPUpJH1jifX5Q+qfgOsdN1zjVmDNVZqD/Vw/u71DpC/e6LXIrYWvrup6bP4uQIRCB3l83iG
1sk3VdY3VEAyBGT6dUuCY6z7KdV+rTMZHxV09q4DcB3A8G6yVpddaFBTzecggKz2RJJhp4VEAH+Y
qjtYn9cuT/7JKb+YdEwpn4A3m2nVY7gWvX+w0jkNi8AG41RJrKDI9QrFHPdWaAVWulejREayq4tN
zqQfDl0pw76ah48Bl61bJADAJRETXLNZNmC9Po3B/OxJdeJeXlzXW0ztXirqxuOz0pHdVtVbJnl2
33WZ+n65Ly51mHMjfJpb4NxUshFJd+Q5RXxMnSS31jB329T3EFsn63Z33XuMbQTYtqJQ6aixM5+R
GuBDGiL42yRrsrVwcXzlW8y5oMkB5ve0jvz6sfP/K9J6I5pb11s5sy/1TGNCGEpwXxsLXaet/xPZ
L16s6TOXHmzMCJ5jA+lE8OCARljcAHdIrhurpgBvnPEXz/9H3ZctV25j2f5Khd/pJgiQBDvaFXFJ
nklH85DK9AsjBxmcJ4Agwa+/66R9u2WWqHNLb+2oqEhbKU4ANjb2XgP04OD7XT3lNpGQQBX3eeJ+
en9cV558CcFrgmG27QTjGjjjI6mCm9KI+/cvvbI9LeF3gIoHHGpj+phazi1L+KFT/h3A6vH7lz9F
qzfigH1aEa9m/uxD37ecbQCZbPUppWiZJ8l11ftDSN1T+ZDlPxyNTvf7d1v7TqeXfH232pp/HpeO
zL4hWkCB+tyZd+0zne746srpDCJrJ+ErgLXa4WSU15AsBUX3/edeu/pi3SLtm4bWhoyO5nzTT1lI
bSdGWen9q699lcV65cQXvWXj2QtoGI3W1aTPARZW4pq9WKpQP7MsM4+Ai0EO27ZMNI/dZsjvp+pc
3rH2ZRZrVkH6zZUnYwRPUrh6XZITztucSc3e/jBsibKDI6NJetCPUIYfoJF8Y5/zu3r7xMKWMLqe
QrHMK3GS6KC+I9MmInDR0PWDA9f6uUvOzJq1x19U2IIepQfqofDg5/4DBAgiyFbevT9lfp7a/nXd
sqUsKYefT5sbjSJSm+Qs7EZin0TuWQzFdC+GLgr66rXy49GrUSvgNahPNoP5OVRl8jh1WrIPBEAm
TuDOsaUDEJlxljpafSsf0J/vwwE9sKgy4CpkvObXrmsgXgzvbALt7bbaJmXKsaOQ8dqHUPrOgWI8
RMgFi8sKJlNJdk5+7e0JDJOdvy/rOlDQBIcd0hG2NjQsA/kgW/moZvBjp/bw/rdcG6bTf38VOvqS
2wbC+hL9vvzWlclXIODPcYffXh5sKY1qJNaf9jp9nDgswXtWsA06ilbk+qNmIcgBJXTp86SJFKHD
Rs2NvzUZhERDLykmoC9GGOlIOTx5TNaXfp5BN3DueNikmb2Br5q4q8DJeLJdx42F7oYtvkq3HYzh
MboaQJE0jthmQdY/CShGX1APuj+hBU3HNEonUv/BhtqBon2vt4Bzw5lA5950Uyem2WhYWG0CzLLI
RdbsVM+2Dx3rnS49PwYyzL6G81R/aO0h3bKaFndECvsPyMCq57FQ+sbBNXayBdVxCBy+R4BLwiCn
7k0KUVMSpjOglGdW2doUWURPOwdwKoWu4dF1oY1ep+kWbkaPblo7EUUF6Mxd1ibJIpLCMKUrT/nJ
RZM8ACGBBXdOhmGF0seWIEa/oFYwg1B7MfZh+qMQkIePihf5BWoi5XXxhTZRUoXnAMQr77GEKKLZ
0qiywc3gchFW5CGZz0z1lWFYAhShKAXkcFMiIOUXPIPEtltBpLQMq0nH76/Tt8s/jC/CKW9yKx8c
Wh59KX5IDXT1IO4Bh8+jTEIgUxQH2VlXTZmcibFrn+r0pn+LCyPTTYbwzcwX1sEi/tyuvBIUljBF
iD73wwiTgWPL22BDHamhqymnQ9XSc0WltdE4vdOrZ+9GqGqylBfHqpwvtFvNR9VN8g8XpKQrNH3O
qUytfaJFXpTodLa5B1lmVeWbSQcHiK7evz/abyembAlNbCEamjtQAT1mrqd2Ip3U09TB+IMxnOAB
fCvDfoS6cegEcvzoV1ss8sESnpMEyLWnfoRTCrRjobh66czTVzHoj+02fJEwaamLXjdIyQzJv2Uk
/T4Lei6UrKQ1S9gidmfjwQyxPHZmGqLKah7ruTimtf84DuqKSv3BaLiEKdppYFW+RIueTSIeUTtr
uP2xnG+JRFSQFfaHzMFRbexiRb7Yybf3J9RK+FgiD08M4nl2LHWsPMNfSiqzrc5c8OXn0r9tB5pF
fW4sqHh7aQzLNWf7/m1XFvsSg6hZ5nhFiaOn1TobwGu3wndCcdaYbG33WKIQNegHXmaj/ZSok3VP
C4LIRsII7QrCyPleJXUTtzbJtoIP9fVME/+m9kiyK52sujNpK64hGZE8vf+u5Ke+wRtp6RK1WHUO
zGPZqTvbnly0Eupewu0DNuSQJZs/27bUhy4Nhme71RlkgXzvK7xgQRqkBqz1eKwYRH3nCgQBWlJ/
QzPVHu1k6A7KqZKbISjs2Lapv4UMZ/fVSX19xdvU32Qzc8fQs1l6kxDA/y0nqL6VuvLaaGTGPUAh
uwmFmvObXBnrknUQV4Lp2nRrD41/a+oAVktAEu/ACzUSXQyLxy4Yzl+gedDfqjaD4nHXjJ8SL8ue
Un/MfpCpSq/qXvNIyM7eZWYWkGkkZX4JzuP8wNq62HhD1z55Cn1S0Qf+C28cH3rbPSnuUeaforGa
J0BrhQHez6c3as5omKOmFhKP5NfuIOCWM4iuilvYJoV1nRc7VKkz6Lm1152G1UtWw2JwtD3/i2Y1
6v7wDNg24KnHg9LeTlewBPQ7oj7PmeuGZclJ5HbwfjHaby5yu6ojnIJUJDPQ9ElpkBaCXX81pr71
4ieus0s9L4mtxlOXo+0mkKvGt6/qzt2nkLOLgBn3d5YS1jdbwgg1cF0RQ3Eb1lgG5suf+CCt7QgR
+Ccf1MHQuDaUvz0AXwCXdfbCJiJScA6LAENLnwa4Dm1AKTS3qBwyYGNIfVtQqqM80M2OwjYlhlx3
sulbgeo5+B5Q0bYSNyqNno81Df7oWz3ukqSAj5XX9pd1E4w7X/vgnEB99vMsBvGjrBz4DuUj8Hbp
UJwDVK6t7UXqmc8lK3SO7D7lO2iO4fyL1ywe319MK3vrEjkbDDAHK9zTBghENq2vi+rMhVdyA3+x
A1E0kjA5mvKkPAwlxV4JcSv7xP6jmUl6l4nsnOTQyhssUbSZThVrVYXmmX1bAOhdpfRMPW/tyqek
4VV6A9ceMES1Ukdu72uqQniinsnzV7bQJUY27TPDxgBprCiwjO2D1T4IDSe1It9oODK9P7Qr82YJ
k3XhXeZOCVpZCkZZFvjtxQl9gxP8+5f/yTV/IwovkbJ5iYBTuj5gT3ToNroixRXQom3EPDLuTc28
2MJZd9NiNW7akpabMbPI3h2nKqJk6H8XjV9tqjEp7t9/oJVcbomoVe7sN41N0XoegtBxrkj+aOXw
064G6JHmYJKfQzGsjd4iHx0JZbBkRrlgUDyek0OHioQesmiGk3LObj/2Ns7fJ59qhZPAqkUebS4I
knaT7XESD7a2pZuLrqTqGc5fPKrSIN187I6LvDSHFpiCqr86jn1+2RP+iGzlUrj2GBUCtVmPiIvK
O4d9XVtbi/DQMKODNkNQszqgigF7L9gZrOLK6CwBr/DHMzSxEA/c2h6uUNPrIwiJIM4nMDXRUEza
QsrT+pBqJluCYGfbyfTgd+roe4mI5gRQ+j7R2QX3ISlCag+uaa7KP5OpPjf5VuLqEhNb+FaFjjdR
MCIa62sHTbRb0YJtomvhhF2uijOzYWWA3NP9XwW/kYIU1rVwXB1TO7t03I5euYnz/f2pthKaliKa
hCji9AOqKYHT3KCWGMAVJdvSmp9rAazd4PRWr57et0fZ6WoKLoL6pixv0uaFm4+VIJZYWLv2aKNM
rY753MSgN4cNDGwmDs/JczTJtU+/WPqdgau9ZxfqOJsBeMwsDw7I49wzYXLt0yyWuYbFhm5x5j0O
rg1VWzcELTMkk3tm01yJwu5iYZe9IjNMXNSxLwa4Iiq0Nj3P2Z8MrCOSyiIaePesG/nj/Zm0crsl
QNbq+s63phQ0YB534Chs5nkzb7KbovvYOlhiZEnXj62WAge61oQD6UKSn3n0lUC11Mk0tQd7VY0Q
yMfqkAv3kGXdPnM6FGNb0sVdMpy50cqI/wtMloFX7iSYscwvtq66hRNlDCrL+wOwlgYsobK9XSHq
NC44t4mYYD1Jpj1Fu/+y8E17yGcLXC+FqFRwIC6HKfBuuwIeQRaFvH4nybhpNBytfNrkZybgTxvl
N/KSJbjWdwUaEfAQPCa8N2GRZLuhmzalwPhNdv6ltbpHq6q2BBYzcHkIsPvM/Zl7r31p+vew4ziO
YRnF3jMiR7fpbQuPhfpjJZ2ltCZN08kqG8x02Xzj2VeanQGBrz3zIh7AqXfMGU2GI3WC2GueStuP
yHgO0rgSy9giHMAleYS5I3zldZ9vbGva93CZOjPzVrbCJeTW8VojHZ8Px7lxJ3gjlS6sS/PmSLsu
PRmTtds5Q6M2aBzzVRUWQw4Dj8YNTNXyg2H5GKE6AYHJoB02haqcXQY5q2/vP9vKay/lN1O7ZyT1
2+Biyp+mst/kqTgTj1aGawnUdbDKfNfqggtvhisRg+B+U/jfZuntP/bki31fKhssmFNF1GRjDUsd
93Oh5DnG44qUAlsidPNCSOMo5JhgA7K4sRLxdc5Uskm6rrhIqmqCHTCkAUDuS2PojPlbnBhNJMrZ
RE3FrNspb/s4rzHcNgTzjspVzg28QMyZl1+bUafhfJU2dIPuGhkABT06Y4KIn+/qnPNYQZ8yTpP8
zBCu3WURJQijVi3MKfup2rA4UW7LIiLlntnkY7FiifSV8N+d0RZGxC8v+jH2zgFVVxRp2BLey5Qh
Qa5w4SGSm/ZQ3IujfiRxHZfbdKtDLx63zSG4kI/skh/7XR2d6wGs4FfZUsezcvoygewFTneX9Ibv
1AF25dsRAl2hdZ1dQZZlWx3E7XiZH8FDPKYXySZ4bM5AJ8gKo5ItQcEF9+YS2q7lUaQge0dTApnV
zh2eJj8XBMdZnJZS+LPegvgKqiQ86wGUpRPAl0ZLApFcy+WRpx2IZ+qaXUI0Ap1VC6fzOpqB1aIA
CrHiGmrS1cVYttUpZapEOHaME3gj1kGo/TmLpJ23EAWf6d1UVsDPsRRddXtIgIXTaE0l0FKjhJED
XNinGxAc9KcG5lJ/BCQRV62nus/B3CFl5crdegAZxz5D9uoGQl9bjSi3udAAVwAn8mgroaPBhSxx
dfIdKE+Y58mdym1l2xPqoGOzT+xhemq0pocc/uubDD6f393B4egrMk9eQVPG2/p9YcBkrJwNZ734
3sN/rwn12OLVWvRvw6Jr6+sWVmcPkOy3oMzqUutrYvX+pdPBtVm4lYiN4o4MoaGa/vCDk/Ys7awn
2ojhuvBgUGiNroiGNvnmVj55pqkjwg4qgbd+QfhmrlHonCnYCxPReR0npRnhjk4q2J8qHc9Nqy4t
NsM0j3ilteO2lvcGYBDIrTN1U3nj+CzcuU53kPWln3FQTcLEdjCnLVCO+i6Fq0ZD5nCCVtJzX/fJ
tkEj75qz0jv6MDlH89sKDuUkKDz6arg4Suj1bkwx+PAQyzLAOWFfnYTGo0NsaqfywrYHKDBUfqc3
GgJAl9yi5KFtKTnRKtPggsruGRIq1MKmBfLT0YWFMnT5Rriofyj4L4Ho0EiRcu4BOeJBG/LsOqme
3r/wyq61RJ+7Ymp4Pzb0osvxnjAz/iYzvFUm/TMRby0NXerENjSrk1H29ALeoeWR02beezh2x7OF
QnIN6mJD8jSuSA03C9hbguWchXCrvVHlMO0oXCx3lvhgGrgEkcPCsEyIaRB+50NWf4KuRyi8M+WN
lc1jqSBbIQk0fVrlx6m9oQEo3nw6jCXZwYb6zPb086j2RgK9BJSjNTZlzWkWjNj5H2F7mF22SUUO
bdJae9APZ1Dulc++B2DjPiFAVKhvQMqwdEs7nOA6j//r5V2D4mmMZZDFlXGDbdUU3b4khESSjdk+
SBq9y9yugSN8B+ezVDQ4l/B5b6A+tvV95tx1thlDpO7D1vJbOx50L54D1zIXXW+6XQEP1iseJPl1
6cBbKmudNIJMQr1paWptWtca42bmAahAmsd+nxIYhhICWf2khPMm/qSt3NmjcNzfpTDA3MxyYlEA
T8rwYzN+cYjPG3TLpqYMsD6Tr1OTPTJtP5nA/ViC6Syy9rKHn7OaUIPMxJ3Pn5P88f3HXklcl8K4
ZeGcJMwL2HXIelsJs3FFfkbuYmXmLvHyvoFYdjVhWoGOG7bDGNlds7FzvfO6jxkRsiVavudI460B
6YmOi3pTtrF/hYqcquOzp8uV77MEzCu4pDfCQk8gI/K6mLyLVvpn1t3Pp3xj3S3R8h06cW4fYGnD
HkyrcIRaaH3IPFE/cFHDsdeXLau3QjDyuaLBheq7PpxV9lwN+Z5avviW2QVB9mHJ+SJzeb8lJvN3
JWkpTE3VOae/lVD+Lxj5SnpqsEZ1rM21hpQ9UzSuB/tjO9DP8P4qAw8a7GxFfaqtwxc3p3vV/Xh/
Yq/NvkXSbZK08n0bAwcv5Avaut8VTDa4I2Ks+TOVwZWCzlLWduhSAHgFYjKcz4L6ymqh+laBaDdF
ffUxMyj2s+jx6vskWdEFY0mzo5q9B89kLy2bDkUyXNP8gyfAn9phr27RjlClGSUFJ6SkZgNUAd2w
TLtnZvnKOPwLSB4W3Y3V191FFjCxqaQiUcBH9tRw3/00+6Q7E21WpukSLJ9bcgoMOARHVs0bLval
00DJ7swsXXuJ0wx49Ym8kdVaEBxjARGiIeXjI2hpz0UWxA7YiR/bQZageQ3e1oTOuDo6/VbVPISz
SpQEd+8vh5U4Zp8+26s3gLu3ykGFUEcFwfMQHj0owauKnjlHr338011fXd3poJHackB9A2+OpdmN
sxsP7Eyqt/bxFyvZsbyZVBw9l9Zs/Xnbm3hMYQV/ZmjXPsxi30acEAJnHQytV8U4A0TdOTjT2kdZ
bNkCmZtKT4V3mT/b6UsCGXh1jpu8EnrsRZnNDNKZ5glVd2+wB2RdJNtA315cTKhHguHZZHsxahO/
P3cCjOK/7lN0CZgfZ2fUiuET0d60cVvKapNNgObBsJ3tYUgC4E0TBDvbT58cVcozhea3B4Yu0fQ+
cPoUphfYd4rxhrPmUpL6TKxYu/RiOU9+HUw2EMhHeFnsYRK/9RT5EI2JLhH0aYPujWVjsnrOY9Lc
F8H398fg7clEl5B1JkoxZnBwPo65wZmbBiEV5NZLz2xlb7dV6FKM1nGbRrYjsvOGpem9qiz/aIyv
43EueOQk1ItsDYdij87NmTL0zzPmW7NqsaxTD8Mr+locZQlR9BDtlvkRZQ6+nQ2f4hlSSTDcqgl0
ayW0pUiepNcWYEFZiEPKsElZmR39NGE72jGKsoocxy8WydAU1XRme4cbVFDcRgDcDt18T4S5Ge0D
MAzCDiGdL69cGgyoSDZWBFCYfrICZjf3sBydP70/Ym+HLRosAkuh4PvQo+J0sOfZ3jEPRwK/FkEe
dkBXHeF4oM4dPdbutAg0uS0IcL8kODS8Tn5oywWpQmreWhAO7KBzJIDNOzNP1qbhIu4EecBq18VC
9IXkd13vkA1PE2tru7z52ApaYsk18A4zLJ/ziyBVgGYRxJ4o91v+5f1hWXmDJaJc6bxPdSXFhS3Z
N5+3V+jtCpghZ/zMNr4SXJaAcoGUpq55xg9+Qq77xLlxVfv4/rOvDPRS7jYZNeDiA/cPmoDs0fvH
IZ+vcwGZ0rE+J4G29vin7/ZqK7dhR4i5bPl4fPXQdzyus+rM5Fl7/NMtX126Apu/zTkoPlzMF3b2
4HT5hnZBZHL3zLdf2amWcrdjMSSVX43+wXGDK6nF1s3pRd7eZgBmdO0YZ7Xzo8m8zceGY7HCGyzu
vrZsH0jQ6d4h7bNh9a5kKKOWKKd97B6Ltc0st2MW99kh75JThau/7oxiUeXTOU6lPDMya4tisax1
Z9uD0wHapL3igSvv0iXTfc+9M/N25fJLBDnp8dxJUAfQPMyCz5PXyPuuTKDk2NjZ+OP9D7V2j9PO
9mpyTR61hnzy+EGA5H7RByYfQnCcrNDJHUTCj91kkTiMng78XJb8QDrrhsz6ObWaQ9aNXz92+dPC
efUOwk7JNGcJPVSTeycz+ynp/F1X6zPzde0Tnf77q8sXveonVwYUFi8o3FV6kyX4I48/9vCL1a09
DaKs4vTQ853dQd23N2iBnGOfv53w0iUEvOsnDRKoi/aDtU3G+SpIvnh82EFlI3L49v03WIlPSwP7
RCbS6rGyDkmZ/GhhCxNCt4tAAhreQW6tzyQ+p+/xRt6zROBy1HbSNmX04MrxibhtDTWE8f79N1j7
Sot1LOcmDeCsQw+kCWIt29+ZghFynbu3xpvaEAC8hw/daAnCVRnUcKiT+Ye+d9rPc2nUASpJOIkE
aPwA8at2VVPmZ9pxK2+11LC1jIImZFvxg7JgW5xDSjy4LPp9Nc/bjD69/0IrKBK6hOjmGYortktg
LDv5gHLn0+h9nxsvUaHqhdh4BU0iu4XdeQ/af0wHMj0MXpPkYeZb7ByHa2X/WkJ4HS4b3cnJO0yu
x/fWyLD828A+CBaokJ5Y0JYCmyEsXcc7qKwdzpwuVnTi6RLb2ykr551l0QOkX63QJaYfj6kERz8m
Qy1uAuhoh36RQJa4tRMTq2x2PzlZUp2JTCvdHLrE8maUy9zlBTuYdpofnZTAJjUZDDADpnQK/4JV
xbgXZqD6QgGkmID5UbRtbHfEAUArLzfQqR3ATvXMZyPr4MxjnQLjG0t1qavbyMyTJUndAw3MXTI1
c6TyYQqtfLp9f9atxAJvkUGMGhBIATPbwwiFyipU1sC2jnaac57ZP9sDb73BIn2oXSczKVH+gYMO
I+ds06bjfQsS9gS2KU1FVHEeznOzw6E+HpMUeHFrQ2t0gp7ydo5s+9Gd5pC5NznpQ9h87DkoE++/
+0q0XarhdjCrdTthkD3l011vZVHn7evS3NT8+f0brHzcJTDYpH2tzej6OICJp6ZIjyURZ8ZthR9F
lzhgVF3szOkFB+ANyPeoYn4WWVMyHOAGlcXG8asLMzOo+MsJIsInWcAW+ky7bGx0WM+9ihnkn3+8
/54rQWOJEBYoBfXMqPTYtsM+H4MtZDLjkaRH25t3eRUgJT0m9Jz7wtrdFjnK5OqkDlyTHp3ZO9gw
4CYz6om8ucRef2UncivBYc65fHz/5X72Od+YwUvosD10Rd8UGL0GxJw2grgoYCeJ9Tw2TdEcPOG2
QcTS0jqOFqZzNrhdzMt+vFCOyJsoRckTUqcpqWLPSoNPpKtYiGb38FmgBmAi7cvuW9C2Yo4Kpyhv
G0WsL9QIrTagQ8FQLZumP2Psf3yf/lO8NLd/PrP853/h3783rekzkarFv/7zsanwv/86/c5//52/
/8Y/dy/N9dfqRS7/0t9+B9f9677xV/X1b/+yqQGrMnfDS2/uX+RQqp/XxxOe/ub/7w//8fLzKo+m
ffntl+/NAFkxXE1kTf3LXz86/PjtF5diEvzH6+v/9cPTC/z2S5j1/3j8Omblv/zOy1epfvuFsl9t
P+Ce7XEoqsNfBVNtfPn5E/or8fCPH1DuUIedYEl106v0t18c51cb/5AAPjqntXIqK8lm+Pkj8iuu
gx9STpgX+AAf/L9n+9vo/M9o/aMeqtsmq5X87ZdFQuA71PVdh8GtA1pnuOKSOsq4Wzh8NiedCGB7
viX4O+BZzkXQ/5Gg99zJME+D3hcRyQtFMEMF6KsinKF64AWRtHQhtnnVu3/huf+teXTTvtQPqn95
UVdf2/8FM8V3HE6oHYBmH8AGktin6s76zPk/38xL9nrWvPn7f86iE0Trz1nj+L9yYFf9ABbtjm+7
p1bQX7OG2H9OqAA4d5cTSBH/96wJfqWMct8mnhN4lHvI/v+dWfP3lMGnlKFXZ6PM4MOVKGBLOtwk
XIhKtup3U0+tt2FQuOj6SPaoaQNAVPhQV2SNV7cH6F7xR9oRlDOjomp7fg+HOcBJQtrrsu1/B9mg
bxLo8Be9H/elbxsRd3bK/A9Epf9ts8k9tcjemT21+tp/V9l3nL7/jGM/g9Xpl/6cMuREk/9zzlg/
//zXLLE8+1cXkzRAKPJIQNjpV/4KLhZ3f8UxgJwiguOjFIaf/TvzxGY/O5P/s7N5xPVJwDw7gE4K
8zhfCjfAYr1wUBcLwOMdTCl7gAKLAm1TDuCaoKggkolLBghdVVVa/dH6MlP2bcJcYt15VpcXALzB
vamCsHzSFRVzgBAWVELpNRXtZKKSB0PeXfgmn1lyDbgvWjkhTJpStw8lUEt015d6ZtODZC7Lrc0M
mc9JX9TUq6v0GrUCI8aQ1T0kIHuGpnfUj5ZiN4CjkOkKOkGEhXOA0sU+BxWr/wGiHCSFTcUC810x
zVEJEMpUm1zDgWgzVKJ3djBhnqvmogZLNG8jhXN3UoRJy0G8NC6roOZrgOgv8qj18hEmulNKoWmp
DTiH2wHiQpcldGmK61YNgCrDJLPlOEV7Wdd8lxPg+M9zMyX3GLwgbsZy8NM4J6OTXiUSJN7nQrpm
Q7gQMUtBygy1MEG3AUW5be8C7bZPuEP9NQi69nqyUlCU+hx+mxFEHLxm7ya+uZDwFRVhHXhOuoOU
lP5RBhQtH1Ol3q2cE7epQiNxNrxks5XtCupx/VkFZXdAj4EAeeSxrwVOlVB+hSMxiMwUqqpWhSba
bhKWHQ0BIZ806Hlmk/nMNn4EDxdh9vhYKiomRduotssxjQrdWyGqwkxeqLRvnscKUhZqMFYRJ3OF
JkMwgOdjzf4st6OskrgtmnqbwJna3hBEKLPPXanmHQSlAMB66FPMn09ynq38DzlwqGNEFs6EZTiJ
zL+xyhSyDJ1t+R1I3ojUBy/LhxwjTUVw7GE9W3yzB1btoATrxHZWVXtTusALO6yLxOQFD3qwywC7
pYF9Zlpnftx5hXUD0ZIslg6vIml8P+TGAuozGIvb2Zxs3+0irX7nnU63sJsHvZOI1A7RHRJtZFtg
gCOaOr6M6dTPcAW0ki14KPQwlUP/7IBfj86QZ076ugiaTxWX4y2ifw75xXbOHoGZ1nAPa3s1/VGT
tlUblzajvqtdv4BBeDPKm85Asr2CT4HpmgQnI5yRNnUqzV4a4QApTsFuLQlV5JJAGG6TzlWfXemq
9DBhkADY6F7iEses93sYzKdABkNRN5VBycPCKrlqN1U24Cn7TDefvKaq9deKlHRrp/a8T0bjpheQ
vCdzVAOh7rxgBVcbUU8JlGpdaUGHvWFyz8ysGeaETHg4OXn/CUVwL72d0mKKuz6hG+lTJOalguNC
1zL9MroNfQ4ARYZVqrI+62EoErT5Zuw0WjfllXLm8iFo2RwlSApJnIA3vm1mG15lw4BzT+wHs7wp
Uodh5NOagVoxJKwOxdACd2R1PhCX48jcYBMM4wDJgKRGhj0jI8fxJ5N0Mwwz38/j2EJxK/Ow9gda
8CvWEmHfoRY9osvnlr747oGV+FzSvIQZY9PxaS8sLYutsXyrQMc7o2kMkdF5DxfnhgCmDd7T5cSy
8gqSetk9GafmudOieVLGGZ9NYYK4qDR4cAgSIqK9U3gRfE9TAgpCw3i1qRu335DCTi5mPbHd7BXi
Vpe+Q3ZikHC7z7loytBqRysacotfNu2UXzlIUFWkYVqCnkOgn70uH+gnnwGWH1XJSP3YTyHI79OK
zpgVxr/2GTzywBz1pm0zaP9KppJ3Mat43ewgQw0IwmD8JNLD3HchH3oe1UkprrldVGVcNMzZKqg1
O7/3bNbBxjWdBUxzgwASaWm1N1rP6BHI2p83VjXNINuKE/7axYYaB5nO/aux0+6nhCOGh049axnn
J7ReOHWOvKotEuhwmpLJ/eL0TX47twKt0qTwiEFHdSIudDSUTi6tZKoeGs/Iy7xPpofGD4ptKa2J
xnbpkvu0S9kNBF2Tb2JMAzTZ5krxIp5qgFxC01XCqxF1zbxJHVMmMfwFEieqZnMS8WqqDNCquEYv
MPkkK5p1ETNgb912HgINeK+9bLbj6KjxzncJoFBOPeqdzDL3d6idQZoU9xjtyBZVEWxhCtvt63Rq
Y1ILDCKtSRpzV1usjgpmoZcOZZh+MiHWfXbvwTLgOFOIbXxJEKUuIFDWNxHwq/4UofjV3Hlua6oo
oEzF2jb2XcO5x6NycNld4MO2L+StEV98tx6fYIlF7UcYePaownbl/CIlcT+nCFFdiGO7jcEuyx0E
TGwoPAS82kqs1GKDJpnDQaPDVAlzJfOb1i1be5NA1+JKDGyAJK6nx2CjHV+1UMqZa7r/vxydWZOd
uBKEfxERIIQQr3B2n97ddtsvhD22kRBILAItv/5m35eJmBkv3X1AqsrK+rKaB+wDrKbE8j+XCxL2
8Dut+T1DwsJfYUdcxET13YWoBZw+kK4AnDT5RrCyjP83AdWhCwHKM8l63PRrQSF91X3nsTP1tZo3
WiNLCnBNEP3pAECSZUujVw57PL60BRA3l6cm3sqygFtDYhIN+32ip5Nn0LnxDOO4R71rxVYHnY4O
hyA23A6ZsPkpx/bKabM4LQirslM50nncmjLtTXaiKttvfF09wc8qYd2121Ikrlpix/S3M1kKPoce
cVc3gAe24YTrPnsGiBKMsLB2pXtC+RRwEvYDTEkWP61ukCh/+iIvfu1gIfOzMFuYaliMKuBcvO6z
S64XqeHhV/jZKNyJugEHPUGqFTCE/jhjBWNtrGv7hmK0VJ0KfGSPiRsHvjZTmBm+KT0uiI+SSl8z
0cNwgEpydWfcvu6azLkZmyyh9BP/go+pGroOiwYWE3RoEGJdbjNrK3udighxE6sd9D+dRWQmdGW1
TKbpg91fNzW64SFNK/Wsq0/Mck705C86zU1RGz6QFyKmqWiKrcIhnmnafyd42z/N2Lh031sV0q8p
ODHAO/a0ek+XiEe4HAb9KoTkP90+JD/6XFbTQ4tA7eVJ4MBqBmqdq6ex73ltY1TyiAXI/Xl2ccS9
rHDQNbxUpfyuOtH9HmVLGVbxN420XNV29L4lZNMIBUUsZL0vS4ErC16Ira66JP+DP6mqY+GlfuWm
mP3Zlx0KFMIp/TBuSdO9VqkFZnJKnR6OiI6P/sBtHjAVSAt9lGsMqhEFNOBaVm6KNfh3Pcx6uPB+
gknRk2ZZ4ck6OWwljq97DtN+zUbu3Vski/sTsaHxETKNc1Lv3m4nlX0a38sBPWO9TBV72ZPZFedV
IEfqPfQWayRrESs8vlPsq1Obdww7NW6p7viI7QbkqmKXBS/VSwSk6Zdn09Qe5Y6muFEbRI6GcjXj
60s2NRwKp3lSLxudJR78Ege5pHRnMFdAGEHJCwMEon89MtfUyCvzZUnnPJnPeYyRAatZuRYS7kTc
eih75r6Gjao/a7muSVP6ITmApbrD56IFjw2nZEI1jlHd205skt20p0oeVJpqA6pADxdrRkiaP4bY
okqBOWeWdbXyBRC8DjRHDfl9fbAZNb+2RTGUI/j2BVb4SPcbFLLOPhfAJbY3W0zpOQy2fV3w9BRn
g5Wd6ddsRxkBbdm4PiYMJ/qrZ1ucX4bIYilreNqSrNkJhzOrblVevM/YLu8aUgD8tBZdyZudgYFw
zivv07pdRjnXouTud6sRrHfzFYEZaJo/o1s3AAnfraiq5LRnmtwLVF95jTRQrWsWE9Mf4S0R6wEB
MWxunHWg2TLcSwqW64KqY0A4wiXsQ+Vvg9zAAsqLqaR12Y5KN7Pf4ysM+b6vgR8GP1lnqa9R3w+o
LVkqEVdBceLj49iLezv0WYHHgjh1mkE6/ScHlYB4Hljx1Xzeq3VVgZnVb1suf7AkIq8Pi6vEH3kx
CfKsplhSoLbcLG6lJvz3CNgilpyKtr2Vw/gJal3ADznibmayoUkvfuZau+SLxjeMjcNuKddnLtP8
74JuEUlbpN8eZo+W4QqUBXZ105h02FmYxJe4L+xl7JNEnjSsYHvNuZMP6EDnZsKfbmv4xAhei2DQ
E1yHCFPvnWB4kSEvF6DBw7aa5A9WM7b8xrcuVb/pABX+T9ohpLnGLme+mNpIh+LTsfF36F04i3kH
Lm3J5Y0N8J5lrut+l6rAkohdx+J77rmlxz5NxLekjGzHn2LGF7bL8hu+Z4SjsgnnQS2nag44m9Yd
yyWjKjPshRn7vqeWtA9DgZjgI04luTUdRrz5Q1YlBdykiLKYv7mcYe1FYbYkDgz6lXr1aRiX25gy
CcyZ6dD+NTpyNVx959IU+U14HoC2XbutHtsZ0xqGy+wj783awehFw1eqQe4+Thls8zWDl2l/RC5K
+3Mj+CEf910QC8PbFkN3jpIUSBQ3Ze//utROxbtniqxncLyQbG4LLM2EuXvdYpl+yzgn7+POtuuY
yjh9o3MSDwsj9keO+4m/9IuO8MzxwuGZZhwrNL0CEL7NkDzYcJhCl7NxGYYWXYmtulrzCRswhI5P
nnXqUi6aY0MHoLeWivK8WNU+ZFh8bNJWZd+QpjbiqVzbYqpLZOni0Nl2SJ876rgDEKlIA2To5J5Z
ZJk+LjKCn8QLmsfzLKWKR8V8Cg+OWlPMUvuyekDFu/1AMYqAyo0N5pLOIdwBDqg4sGQjthRxd5ES
K3ZGZs3MF1Y2LeTfucEliDcaMwgzfBd4FvTDVGToLvyK7vdSjRHFBWdF/3Vs4Tg6DRMl6Ilh3Wig
2fVIj/lkYiZc/WdQ/h/athvffKrb9BHukfVYyoo9eZfNDzSzGr2EH0v05iHN4QNIx/YXzwA6RdHc
rU+GuQzgLy71rTDUP7rM+O2HwfjgVmCcegOspRRfOAeTcxvW+CfmQ1kesVI7PiJ+cz/7qpv6Zuh3
QJy5hgR0iKWKr5pUHKxuMPxhoKi8fVPYggbhqJ/6T5x0RFSkFWL9EwuxvLfwLrLbuhhBm0mls0Mn
WVbvrCXd2yZyoJcUGhnsiOSzriXds/a4UR1+Ya8qe8OAOfsmQ9I13RKTeARuwJ4NJzvar3JoP1ak
Kv/bZ0T4EgKn2eo/qViR29CsRK0tKkxGUbMNHcrhhbmtJrPHfg/iJ91T4BnwZfsCj3wpbQKeL3DI
Vyt8fqywW+vvG9mKtpEL1RueFKJEg3YCODk00A710Toc0gmhafUKf6H6KDAl7c8ph0J6UBJNwEs2
o5J9Ro/N279677uPzhVoQT2e1FvFqHkt84J8hUgb5ytKQaufTNbBO9v7oSJHYtP0FlGdL2eUA9N/
GaO0/LDJztih3zijdxC0sE/UavKg0MP6V1xqxc8579MrDzs8XtTK8UNXhofbki0ScIGieuGELrrZ
1AIbVSQzO6rgTXHp1sSVWP11iD38dJw3nTOMXttSm49Iy2LGKqhsn7u4ecSZDis6nwp3CYpkXPqX
WO38HSQN0E5WkAcHRI6Vdr/qUCbloSfJ/qvwRf6Qs6Q9Z2bOH6l0+3+R0mk4GyhMx85W3bmUe/e9
m9p0rDfiAjjGWefvHYJYLnYxmG0PPhRvoyPLQZadx0rLBprCI6ri8oQrv8rOhnWxxtnajSeM/sEt
mwvql5d0koBqxg0z3Leh13h4Mos9XYceT8CzXM+s2K5i1fZJAOX7sMFKId5kVk1N5p3If2F+tnyR
u+QEyfcIEb9lOvC3PEX5gxemP5MCEF7ale1LkXD+DFJj5w7ebCO7JKlSB1tk4P4UvZ4gIxBz8oCK
vydRjJdx3CZRxw7d72lzJXI/EV88/xxbPmTfLCsdAdgfojDOC2qws5k7e91wWo2NHD7FiWbqK46/
aqnaM67L6k2Ab7LUaT8YV6ttiC+tFf1PYANx5H6KDw9LO0AKqCiQxafEVj1+MUv2S6KGHj8ux5Mf
qKr0eMVoSP+ZcJ8dBr1hB3gnC9r2JFlughKfhDpAk0TxUJn2Nuu0JA3ExewhXThtj3s+EjEg7GfQ
CCm2iCh7UjHx8Z8xzj9zXEzhEXNpaGNMQ6xzIzh/sU3E/r3v0yk08ADAV1GmyXxcikGq/hCx+LAc
xYJjCuj13H6iWiCiTLYY9XsuJJ1rlnuQ4MF8nxjCWIY18GaSCYMCTNjyd9Jj+hNjMI7EWRBi/EnQ
NQOBeFCKVC9xzWCUSVrMSZ7NRK3FimhrT51Cn1vTKIpvQbLyMSdZkdcLltunmslE64bDzHFn48QF
ECWIXcuhWf7pobl8ZlahBT45RGR8ot6q6o46f7ow0ulwktCsn/Aqh/exbd2rbTsoAjhWBGa/E1zt
MhVhOGWToeeguaAQ5pT8BEvv3bHXOf3wJVN3JTc8y7gUNt9kAQ/I0VVC8cs0ua2rPVQpfyUSr9pB
Cjd8zB0ZFQ5abp9zEuy7GFyqmipyqq48DxhTz7SVX0exLys2Zre9OiwxC/6wLCPb71JoW097mv4c
ViXp0QLOuWE7NuzuPWR8+7lPfPxwJrVgwOVrV9MhRb0K3OYtSX0BYWl227sIFkfmls5pgLWW84sE
aADrkO1ahTNOU21eWpVUa90FUaoXCvZ9fky6Cme3r2b+qxeQXWrTWdnhFBimJ6ImdwbyVP+Ms+7u
CRvDoRfJdqws1gwVExWEJkzKQRJIQ3GRcDB2TYAyrtA0lerPNo/kBGlNnId+xs59bpO73qy/7Hor
rmzJiqfdVOlPtbj9ju9reoKvLLkAAV186Y0m5VmLLNnOLCTFX83NoOtht+GywUt8Bvit+ytXTt/V
jL39B+0NcNqrC+33fhz0S6eT/oJkNY3+ulrWW7bmrWo6kjiDjfpIR7C8XLmggpfQFPKB2LVevOD/
5UOkv2eFcPkcYu11ZiXqbQmG/ilXof8mZxoBggfT2fanjEXzE2YDi9cIfIAXxEYLeYPAaegNvqai
r5XeSn+stMz4YbT9erF8B/Cp4kGlDRHAtJ8smcgAowZAWZACyJofhkRQ3P/GBJT3GRXVlzbk7LuG
94E2nkYHDZD0yX3r87n8C9lxRCq25xV8KCRt99OoNgjRC06zWhhXnYFhxBWR+Omxm4eC1hBnO3cC
e8xCUkgQ4YYQZDZj8ILc3zvbWPey9xtMFDhD9k/K1oT9ecRpEojvnMAoEbbtow2k+ypnwSSOLYGx
RLE4zg6wj5HtmYoNa/dgyqa+iRMFeUcOQsrnPXPlSyFwXzzSaURo2bIGkf7Dudd+xAKeuhsre/4A
Aip5ht6OjyAfk8vSgZV/QAY5EzUi4MitkFM//SjFwH9tBSKP2sGUx0IpUC+mSa1NrJA1Ucdk55cs
HxEotaD2HE+7+9QvU2yL6AsOmuQe1AraRTa0NtSrFeqJRT68DF4EfUtmDruIZBP/leP1zo5Dkbe4
ZabUH+TUAq5FMQPA2CniAl8TWja71NgHjHZGYKBSiuNu0RTYRhPASKtX/HL/ZssO1F3Ci1uYh/VX
jAEvL1X5VneEARJcieQzpT2p9gNnifwy+NaMB0w01p8CAEozu+MeQnfaV7JkB6Ar+iuvYiA1zvBw
mnie/EXENRSVXeMgjXKBLoNOe5trPVrw+VHyh98cRc5dpmsC0TeZPHJzBvpfRzZziUhhesW54g8O
QVvtqd2T9l6QBCa7EqMccV77mQ511NAKjsW09Q1i0ab+NTrdl7ib3EpO85JCKYgD8uA9T4f3ZWvX
w4jQw39pb9PXzhTm+9BFcep7YCG/S5vtkK3GZFTH1I/wPvOEGBwgWfpvoSw8WGVzc8vhjIP5Rwfr
cRoCTXyZsTw8AqYC/RK7/BDfXqCO+AV1hOiey0mo9csQqtXDywiK7hW1jAVEISH8qyZ5Pj8X2YRt
yA7/iT1TzqszFI+cn7FGPaO7N4X7YmlB9rrjbdmdebfrpqcSJYDfCl0cFgxhNnRWS9udLcfLgkO4
xfCLqaI4pdjUyH+Iys/lcSAj0sz6SPbpgPScnNZqyHqkn9nCbnkDtYJ9WSATxwYi3wrGDbRMixIz
TAV9cCiR/2sjn+XjsOzOXOlU5ukBLTE3h1LjQcSRp8T3is4rxjGIWn3Lp34HSWZI2AE9JRovSROD
5ztgTMR21b8JJVx2mBOVoebt+X5g8Bsc0RbaXdQFZLl44KMpIEsneQ/WMgxGLTYLPQt9VRdJ5eTe
hAECb8PE7M4Ob/8boP2prQX+/r0Ou0YQZGmTDk+yIr+rXGZ9vYi5/MDv3V6Fyqer55BfMWnafkVi
yfe0WsNX3n8OrWg7E/Bi8s5uDZmwz4UKyXt969kch2+Dq1xy56UW80tBkXJUE7kRhrEdM18TNbEX
tphd31RPRwBB4lrewz5T9P5la6YXXfGkvEwtWZNzCxTEp7tiKrcf8H8T85N2axz/gg4RAw6iEgoA
zWSvT/CbquElrxx3TRRVJnHrK+v+LLqadpBAN8qPzm89g7XSaMw2i3FOmtBW7X+QqqCYoWBxvyab
V+UFmRZDndHSPbSFsuIxIJe1cbhqIExtYsMNn68am1VZKIYfbJ3ZLwLCeDxWPlMXQLSW3yZgllLT
fpvWqbZGxf66QCnvrmjF89vWE+BpC0Yw7NBk6Q/YFC0fBqa9+H/6zoqGejdPGDmk2TmfIIx8xUVT
LhB6YHZv8EVio91D2Nje4UNosayzm/FchN2zxw7+Wwwte1JkY51HO+0PhEhWXZFwva4nrtZPeR3S
x7tUBE9p7Pbtn59IJLd110bc8KHSL5g3ZHs9j0uyHQCPjPSAjLwx++rZbvzNmRmoA50E86PFnB5S
6f8198+vNMISQDZ78s5t7k1/wobg4Agf06jQGAWZr+I24LTYr36WLrtWcCZckQoZGGZ3kCpyDub4
b+jrCcLPJ+IPlZkIPbPNqIdY5NKjOcKikEKc9uengHYe5I32SzJU2WsANajhSuCtxvL6fiHIwzvC
CeqvElWnqVePFgF4k3L9WpRt4Mdt0DJ5WJLMDdeMJb4psMVwBL0lRVyAwL6QVSXeXr+HKhwyNWcP
mVuyVwWi8n4waB9QB4dQAKws/HoAY86BMOD18G59mqSxxry2OAwYEClcNkX34cFcQaAm5MHa06UP
AOQjkOr9cxfyFzJ1It4f+Be+4d6D07fCkGKUd29oGrMLipvUYTOSQo7+6IZRyNM45DN7iuiu0NiX
qwmn3iybfEOnWpJ6KlH6XYCATIexZtW4x59gCSEu9ICJ0QSQ8ObH7Yg6oq/YEVhAdHH3cSPc9UcK
tHqynmKmF1ade8OwzFGWu9OHIlGrpb/9YpIcGyo5ZBgLwXN/SQXuiXjAEHbsrgYO1HH7jW9LkQtd
Mrri9O8okJRiHyw3R9NllOirwJvpPlSBpdBnY/ZSfjDZhuFzWRQt6IjgrJ5pJAOQNHkkBJ31YWXz
bs/BFF0AsqlXyMTO0hmaN0Y11Q+ybpWxDWwPaHmbQNLJHZOtWuFnAdio+iQBYwTg6DbBkNMDc/s2
YwajMOhVGAN9zXLVtWDeK0QLxZsRwEr5xhQFIGuHfXKmSxukRshEHMiCem8+V9ClBaTWAnztIiSo
8B51n5fmt8ZTgyo/+GiOEiWCRVFcEshJeFxo4e4gpw0bNBTMy9AiQMaen7FRJPzzrkQ/zs2M7avu
IBxMOuXB05TuCOZbhw67on6C0nZJ0LuaOgvpsKkz0O0ZimQPfT4DXRuRBhcB1do3G92V/KKImcUT
Tg6LehojXkwER6v6bIKfbTWuaPBjxPZAl2TIjaqJc8M6nSptnQEBcPATFnAl8nDKv4aWS/mecZl3
dzSy83h0monuoHrggRoJFTsiR3AbcD2mLc8s3j9IzN9M0o/2yKFV6SNG/8XaaGTWltdpRmjEI7S0
3J+QeezcNQpu2zOifKrq7wILz7giUHTG6vOlqpjJDwh1ALAHGK/i0xxkOoG2/oj5lStvzKuxyOC1
SSALYlzcVSgkhOfo1H0YeoBLRCnF+gV2Mks+NWmCTrSGm0T+WXqMxz6Ldb0ChxZ5O4LFOvhUFA5e
v6nL4luVLnlxhrEGQ3lUSpamZwE1Jkc1DsPJUnfVnBcaVDR4XxpT6n5vLKd2++KTWfRH0cLMVV4x
wLDmUladD2fLQEY/LmrYVTMvnYIchYSmgM2sRbKlPeNscOl6WVJv7GEF6iy7DCok7i+mMMPSnXKO
2JoTvr9iuYoIZ8mLc9Kn/3reJpC38VZMv+cuwWzlX4HwWwyBqdYUcywUy7FqOuwGmX6syyntcBOl
BW7QpPHQN5K/i59Xc+Au1+o8wG2ynBIRUgdVGGow5nKQ9eqpCwMQJ0OBr1gQZJvedh5Y8gjLtjKN
j5mqniuEzeIaFZNKkK6K7fXevM1lb6p/ycpkuIgF2Yr3QYKW0xStRS6GJVKQXz0bU8y7GNSsDDz+
NSGYpmKZ9t86lkHVOAf1eCTQl1d1UJGQrUbyqdoedkP115SgWW4Wk1XD796n1pyCDXAIr3D1QzzR
mCAL1WXmGj0cCSCq27G1RyUAxn9U0OvJaZ8xKzhu5SjTc2IA7DvCKbZ1HwYR2/ZKReKTn59jAnZd
cWGXP3A8TrbhbpjUtzYpw/K4zhOg4PW4ZqD28QHedYAl/eo0VGkEQp82ibMOtwXWIffPZoKTE4+d
nMyxJVzEU4VQNUTqLUNIcFVG4X9xtnbkh4UYWtwhRKF4rqsUV8DbQFkynDWah8SfswzccSBX44qI
CpxYJWbJGAxWFQapKdw/SEVTWzox6PnjCIB8olNuNZAdWTcgHxJlLyCmIzBW14j6OH5MFH3tbU4Q
CJzCWbXM1WHawwS8GZxe88O+0YL/wz8DGq2UOgPUXolB1HiFNILmzAPw5o4jCXgi0fpgN+nq+lEn
JwktrD3BqqiG19Sk2HHZNLoEnIkJkp3QUvkdXUU+OGy+6BY/mkeNCVb1HZmGc6iaje1hvbmyy8cb
VrGK9kwynNXPnuFfLmWaIr207tM19MBdz4ajxqoETATPFpT+uYkUVAOIOoEs7ZW5zoynwWXD+Dbp
SeevOD/gqzhj1B7H116NYjiEHURU6NzDOIZ7l/AdmO5xl2NosrHU2zfknyTmL6JX0u4vm+YNEE45
GAyjJrq2hwVnDbkviZ3pCUKlst/QgoF/g4CSvfpVLi1KlZMi0Kae8JC7+T36qRpOXXB08a+bEJbe
h8xZe0SJiRFaYFFmqmZZGcaPIA0GqcGAORFvcUNmzYlaorJ/tPTTruvU8hdkG+K8w5jlqex2ssJl
0hf4Ip/6AHD92qBmnb2+jiWy/8DZsOmij5AD5/3XPmUWhjPUMFuL52nDehtmpyGI/gtkELHP8HOx
onoKkeNzqiPMJlL8p7iM+/60b8YP/5G2RFMIGUoay5phR92f3zOssHtUL59BPXKekQdAVNojAmcr
WXJUe7dhHEUyhU2noR+pfcX6SJzI2X1O6N+IMny6iA03Kew4fhiIqDX2vPsfbAc6cjpy6eDdrD/B
adGfVIpRD2DEI2b5D12RbfQRXdQ4gBsu4N14NnD5ZXB+wMOlLnCgTMiuwx3efbSEBKeOkx1Dh6n+
vjIUq/tecn9a6Ya/tIK97qXfN8HqUpIUIxYGn52f5/G9oBmidZa45n+Q5bj82OVKX8ZEMIedrsTe
kRHE6KEAmFM3ekn76jHJRQ777ggL/AZjhI3jueUFj8eFjzla7REKoD2ydEnNjPHFLl5bki/ZqWqt
Gv/aHbLfE0xdxP0gmyMV7h+EYJRAXJbo8+oqtmw8w0C54aGNKsskWtqUhnuGzaRHPxoJru8Muh9Q
srB4SgX7XJq1O/rKRCZQhjO6POu1rS4tx14YwmNmcQHNc3n08IeNNfjEYEDMiTlYp7BbMfQuvtK+
owh+xOQKo5i5/7Gonp3lnrNbkTNJoWcu2IMtkuQHYxS/vU2g8LDYdt+mrSoPkon0F8pNeobhPvuS
4dMA42QqQuNxE502g7kf0wVFEHsxHJLYR8x1Vpk/633cn4RIEgQpxg2I0kS1DLPFUDx2ftEHksf8
oQpditkxNOir4fv4lnpPgCHU5SshIqn3WJmhgVRLZjTdAU4/nBDfNDrjY9nH7aOEqbgxUupzOU7d
YZq5bFzr1luPKw+gWGHZ97Rbpjd0ThoKWpIJDGcr3d7HbE6qZiJT2UB1HD76XmO8XGr/Ly07Fp4w
3+lQpi0DvQjVij8I2R1sU+BB/zwyBflvoBGL2xXPuvPMgl1O+PXwe3aixKtRyEe+5f3PsdvgcMmW
tXiHhxb+DBoYSoR9w/Y300gpaUV7B6YROiPS7xZUfXLExwxIdoNDFnDH3Gyw0rQWCM4NXr6DmPrx
uBUDufT/t+tCW6+g/vuBIKRoSR9zj96zdqotnwWRmKUZ5ZavqS1g5cUXLB5y5R2pK4mnsVuG8UEp
iDPXDK6ShueAdmE4WsYJ6XsJcQ1flniokhAemd3hmCiL8UywfX8ELRSWHNwsBM/H7PNafNKpYfjh
9KLdzM4q8A4jtxIO78+EwAOmw9C7+wHz+UbkSqJdR54g0k13CisulJPzwgT9AT1LnfK1B3mUR37C
qAyK4UYziAWul1cPb8ZTKLW+hUqgZO93FiFSwthqkROIdxUd3vg2JBjeQzbggGuVMzLmbJBoeWeg
woRA39i4iJEhnusRXi+mtg2tjcKAVizRw1DAEx1PLYF4hBUlsh4xLiz0I2TJHPRrilGFCqB9JGTi
yQEd/XCAqzC/ylytlz1Vi8D4grTXFgfQdbPLdCmjslckPo0YYY3bF4n/+AE/rX6TGzpUHml+2C2k
YTQOXFzkmLun2Sl5b7moHtLYOti/qko9ZruDEJ0yVr6KsYK1DBHh9GJ2k9za0tPfKWQehTOGlRPW
g4np01MOo8O7QQ7oV6RmmHeiQ3UjfiHHYc0wHc0QnHZB6YrRBrIkC3G3G/9WDg6VZgRCvUNixX2C
fnLfXL8azHCy7O6kmB4kbC0fyJQryXEZVX7UI0PA2efOA79QWy2qFkOhbtgowKuYbeP4tAwWxiKO
m0ZQPO7gJ2fivsDWIk92yNaD3/m23SicLw2qP6lrvnj7qDDW+9CgaR19WZgLumMNrFk0mKJWZCbN
bvUPPM/qi2zXLjQ9So7jklTqYRraMqkxQ2CPFjcUPJ4YduKqwGDqwjjWN6CO2vYr9Oh439Cmf9gU
RHCMtpejgam0q3MDibAj8BaLdtifqwnREAMSdJsVWu2pyPvykaJOvVfI8DrQOETEoGaonp9XZ+cF
WwVz/2ZK7p5LfA4Nrm4kAWc4c/6Gz/iHI4losGZY5n6hCKvCRROdgsXZJa8aux4Xzkt0uPUI/lIT
Zy+/97hsfyCgRApcOsmE4inFyA2rXQ6d9cC8POzO7hjns+K/aWnbNzEtFIIJqhfILetckUuO0cfQ
hGkFagJ6CNWHEgOuZ3RPDk1BMb6vMA5/yae8+rpxYovrCkHrvJWAWj8hxA76t6uofweGPn3ssPmC
KcVUvWQQkq6pX9zVYJow1ZDveXYKbUrPHUTnvzBiFsWzB5D1DTIkYuk6OSPyjiPq+n8cncl2nMoW
RL+ItZImSZhWXyWVesmWJixZvqZvkgQS+Pq3601vY0tVNHkidsTxdotV1S36mxXPReIqxBlVoaSl
CJvrUgTpLjHVtOt13fwnKRE5Z6F0iLVXRf/WF7VPc0NOVeq5MFC8+47qozcFpOlt2mp2GTDyjEWD
yyQ99msIHdKHGxgfqMs1f6Ygdt9vqEREgGbNUEoyutoo2KyPbL7IliNLpsT6ux46VaBWzvz/J76N
yt+hrAXj33TOPAy3KschxPMHBRKzR4KkUCI/Dws09d4J4spYnJA24JiYxaZoHoekYJtZCKZYPtOY
3f9/9neTkLbxcWHATEQa+2zznGzAI1qx5m+TLKO97XAAZjHg31W+E0FHzpJN1Hk6ets2hpDnLDkP
qGn+IvP7iB8OSAEHke1mfBHdL1jzmnNMOWrWTaworZtuDP0natbH9tmJq0DQJBz10blF/AoYLXlA
Xng1zttZjqPdJYq4wU6nUcy5yrEzcDONrGLrUMtafWSOm2RQdxD2h4En0bopqRDNN4rJEFAxjs1n
kCtGyKj15cEp8m74OzEubqu40cOFB5rzLTiE6N0iR357p+VYZKBCueM0Txbq0KeSStKMDPwhKAKV
nZLZ0uQq6vw5rW/BkrUQQ/DZDVrrX1GWwzrQ/R3X26x3PGRTJ8Kq5eXF4ZhNaCqnDqori03Culyw
xNlLtKYu2Br1lgV8DEfprbH+V09T6QAV8PlzitW8C04UO2v1hYprD8gcELFUp8YZ75euKj/MUkHj
UkJasDk1beQhBQDWP2RvuoFX+BK6Lx377fJ7bJmxQX+YjXJ39dyq9kwqnfDTXowDfQtbuZCCPaNP
9m+Mq15GOKRsLm4clhngunDNUzY3Q+xuuoTq8E2oORR8DAWNLLtuIczwI90eIbNk4+OQrHjrC9pa
Ggzdpvfy+MTBxKHpZzI8tnbCtjkasvKSoNs4CqWyIYKRkIvr9uXs2+QR39RhO05f/vR+Cp5vhKi/
03Viml1z1JVNVko2iJVz86KmZt4uQ1GFW0tZbXzK3Lw9jKMo53sHWTbB2SirfE8ozdgf1lbO1TYp
kvqum4NCPSeAOf9BJ9viHA61nvHyeGvfYnTkM9o0/alNYPjl1hKBbxbhiXVQxX80mtoLtlsYnoZY
LOwXzf8TRkU8vQqV+83nOvdk7RDGZG0PIRBrt02DVfEzK/wwnobaycQD7FXLXnY+wPRHr4E0x9FR
bPDb2QLPFsRwqc3JX7IkrLa6ZaVpvWXYi8VpDBhytyHpB3Go6yBxAGS8aWZCJmoFs1VGcZU/NRYn
+ljH61D/doZuwZ/TfbyWh2lW+fLFDtlAbWgeAtCv2VBAqsvTmutOtcN/q4pJT3t1E8ykAy2oDqr6
CsqTsTE3nvwRlYbCIsMc2PfNTyfcbL4DmlYkQOJ0kM47aZDYqznh2Cn+22FLrteuHACBenYP6v0C
G1ZesybLm52Y2LaImLkOpj2KAH1mTyA9CTmgmirGoQbLn095X8fxsF2MbP7odUDmu9gZYDPZ2dCr
zUU6dZysW1OIVgmQgbUMavla0UyyLHehcnr0Fc5i4+qxzwlNHGzFVs38kBlSXe0W6zDQCrhnCAIy
PijkzbiVLqgwGqiodmG+Lr9CYzrz6o9pVexDUsxcxhxpwrzDEZn66lyWQ/Cz8kmxgwMcNZ33UvPi
+Wx6gISNXDHve/IAPrhTr6IFpClTftdTzNA1wz6bnNpyS9TB0jy6bWD5a0dPFu51GLvZeRZtxnKK
d2SsItyLqM/iYx4guzM7BUMPOr3IttfbKCN4dp+CMA/JriJpWv8bysz1ftw4w+HcNxoaWEwscPWB
3Z91Vaf+hZHYlVtPIfk8e6YDVm09X9i7Oefjee2Ryed9ABY7bti7GpxlCRy1Ee1NudJ2Fge3RzoF
nZ9rrMyqa88O2aw7nknpNppwrS5A/OCFXTr9lPiNuxJKyd/RU2OIPdniQl+kFYc+boKDr5V7T2c7
ebu+G3gG7WlATvqDzEbrxoc5CAwv0Rik9SaJLJk9d10mKZvi5ysJTTjh37Voyeqssi++FA3hx8mu
S370/FpJRCQkDi7SBde96jM2EwBW0IWfLtG0yQs7HrqKNi50IL6AvQzG4dpXxCN5KLTNM3xscvE6
2b4ucLMJc2Y/P4RkTH8PBtNg13otSOeYkvjFwu3so+/0ILRLH7qAUeCx4xkSY70rfZ/ECaBulZEl
4zWJeIx2MG2mOm6LoxZ9zz8q1+HcV1nxWMaGyWyYvfwJ3T9s7yZgNXffDzJ/kjLOWEbiDbhxc4yX
6uOTTlsUQSMemxF39eaHQrKXjMYvHSX85GErNp2sgHqspq6o6ueeNqU4+1nrRfuawIw+NOx00luV
sDu+U17+y3eLamvjkT0oWVZir7H0ZHIe2MZijtUI2kY4T2XLWSPAbvMI6WVjIpN2hyZws/G6moB5
jgicWaEXSpwpokUsLUdn7eLPOXO6N5XVEStEyOvw8GN5y3qufTm5R94g9ntpSR+QygHa6aqJOtt4
YY2dGJwGyIxUUn83AXSREl3jnS6nfNp11Ryc0X797JCYpdn6Tob7VuCKf7BzRUQkj8flv0wS573T
Kp5e6sxKc1Zynd5cGyo0F3rrjrJLWJImYibLQ62G4GTywpsZpN06eDQIK09NmeuLDqyWD1oN/aWo
SBDKjPM1Kw1mOm6q+Mz+hvAsw0r+qFhZ5IoMtTwIyu5JZ1VB1NlxGZAueTLWPY1WQvyoMS1ONYHN
E3dJtmd6sZy9DErcJV+Y9c4ucRGynGW/xteuhxw8aQdM5iD8haNbnTmYpw64KwxNYnHb6ziTR6Wz
fi/oEPd4X076vyGdGXWZ6UPkwNWuO1fn3V2BWM+N3A3OZ5zh5by6NQDULpkMKkhA1I1cR4aXzCva
Y4hohmM3qNzu7GTwf+kG5cA0lV6x9yRcAepBPJ5bOvTLXcxJ4LWPC6QeXyeIYrUaOVl2NbtHse3i
x9Yatr5gK8EV5H74vLgFGb95Xlgi0KRi2bSjMz4lTlEc1tKhy2dK+r0NJmCkkdKVmmjk1qHMgfDH
1A8PS1WSd+GO00yglbI71s/0O6k5c2AiK31YpFc/aq68rY/quYs8kZeXvvISlmSb1IH/dyxpJJT0
DBd58N9HnkkGeVUFxyxyYJ7yfKI/etbpiCzsV6BGCD+tOLMCoXB2oXOr0UzGpDuueGIXB16HY/dI
RvgAIgP1vKpiuXp52ba3yicWMvSFBymYiQGT2RtDuZxywHEi2XaMOGB4lBe52AqnQdB5Vvol4lnm
Js5fsuTZMa7C7Ev2gLqbNRH+2aOP+uaSqlZtPCRGNBc/+QrIG30EZT062x6U6kLyrD1kkuXBImji
4nMQrv8qPZmvYANYFx/aceez0YHrHxosJCbF3KP4jKuD5gCZZ9VfZxzDJ5ownepUkxJm04vvQAh3
pf2pNXnCgDDkc7N05a4GcW62mZmBHehe6rYa2/ascXifChYjPw2DXyUvOVbpYzdiysA4hIxRJRQS
6n7jZxuPNZBy3zAOthu2PywPRrQMhLap/Z/QNkvy3TRtco/FwL3WNHQWMn+kIXltJK8TTWHEuTcD
LOrjWLdDQS4ePsJZZnxEngnFW6ZFU5zGRIR7F6OIc8/o7XCYZ+QziOlCqOQ1kC4D8UBkCzqsnvN/
tjeD2DgZBsCm8lMeqoRanF00Ej7MtL+IgwdM8LokC8QtAps49qaPUhr9W9Yw9QQwfiJnJSYmWDOv
XW0eReHSiJq2PDy2unAaVBFOG1fyx6xeQ9ZMHihZ7D+spolnEw4y4wNK7ABDjeLlNRw1+oFNfDYs
pxeG4Cy6qmFIz3Xbs9DI62eKfMlYxAfdYuhvwqkjtSQCNqf/wjspOJti3fXn2e/n5kCgqIbtxXON
ih0sKwQDKQFxTbg+9AkcYfwGLqjujFrkLScyjcS/Y6l2XjK10yHUuUI3KIIHABB00izQqGvp3JqT
HYrmu/WpkdugpS9n/rX/4LcNIC3fouNdFKq0e+2IsT3Y2M0ujm/qkzOo7jdjazPcLzqel7PtJons
3fECJWWiAkuKi6ZypHMqIC7DbU6tW00GrDViKs5mtgNytCj/5aZhsOhm2f+jSygJ6NjjgiX7yE7t
euNUk3dJXE4Ub1YNgjNCEKdtuK+7JCcsUGJ31ZMGkICnLE5V1JdPTtAG6bGubylM61riVS6JO/1u
MoqvxWYZ6hDkrF5omPxLmErfUQJC4RXxTDhKY+gG21RwrNUesJuDiPCmQR9JtnVqQytByTmwHg2F
bGNM1oY+kR1vbfvIubXvfwdoz9CE0DbtOeLYFJ3WYEov6+LMX5ReL8gxogYdipPf1UIS6PkmKtvf
WoULKTWs33Y7Jl75WSxIFxsm1/XdBbPhisb4BWlMGMUevKx2xY79x8QCi9DPT1RzUvUZtLddhWtO
QQPDQf+PQpXk3Vtd1tk7GgywqHIvwP1xqS2AzGQtV1B6gzoqjJKkon2gSwlvwNOkxBOBjqgzg2HL
7PrJwzHH2GEg91P8ClK1uPDYoKd0Jkl9jGn0yXZ+M0HkRaugkMLQ9WuCHVsEk/i4enn/xwvH7nkA
VFg3SxUgQnIpgANUkKfPZeSGL01lki0BwnE3NIu7d7qp2/N8KaiMiwB4B/Cy+U1OMBpyLYYjgF2s
X6JGpNldprKsO/q8AApU2HJZz1bS8rFPF7LAOzwn797UWFcOeZlz62eCIJxq2aO4WiydGDnYN/xi
FFCMjwn83SVFKP9xaJn53We2G3hpTQkB5gj0piaDdBCTuD02M+oemDWCFhsodw6hkeyenItg2pOi
4qljHa+vd8uykjGhJYbQjBH5CAw88tm1ZCgW/lzue8kv3WI37MZ0jOpqk0SzqjlRUsPjEKzn3HQE
4li+VWLsqdcTlQOcZKnACW75qBYS4j9uxCYj2p8OD0yUnr8ZWb72EgNL/rVsNOZ6Qnjd9E01Hdd2
Gq5gLji+xibsCGaX3iMl8c5ZLt501PNaQeuOLYJf6uFo7vlcnNeBpfLZJltBWIsIDABVZ2j30xDy
uVYMAXtBZOG3SLk3/y2iM+LLWeAovWGF/mb7Dgdy8sr1blKTfiSIFJ2NK9CPymmIGaBSIXG/0tiA
zK4zck1jtwOA92vPOHMyOpsYZLKmOOYoxBD+kgJMkkG945wq5XKu0JIc/4EmwXjYrRqNnNh1yDcr
TSQ5PpUrVxn/mMiLsXx8VVw/9FNjrglf+D0wEcEzNpVJrrueoHG21ITW9G0HnYqG+sKkGezJiUR/
zShJqvYU729Bc/pkb43AOqWTIyYdSMPfSRI/eJO19LuPgjZbLCZWoG9KRJXqJFVHQLfMTMVzgXp4
jYPchH2xUX6eHjo3oFiAicaWG4UhUL25TBgRLivfHv48rsNp8pWJ9q5q3Go7Dn4Wn2qk5XZf0eAC
D6Ow2snITmGsXRhvmxEa8ihbwYGWVXpk469wn8ifjtN1JGTyWGclI29kEf2fhDJg/ZCTAagDZtvR
ddIcnY9v3tlExFo1FSHDvC2KYn1MZ2v4I0LSPQStf82YZ2+cMyEcgyAL6ztY59zei3Epofbs6BXH
uhui6NBG0jH3udvF7n2/ijDAwvQg8VlMr08S3eYXBGvxNcfl1AEcRhCzvIu6995hjqJgNcmB+4D1
zNE2TkYjgiuPZGfRHSW2KZnYboZW9Io7Cs/Lz9xW6q8fBeFzlcbSu65ubfM7pgLoRt7uc73LkBHQ
XJGdHxrqaH4iv8ofDV/nM1z7QPhbVUWER+bNy7QNx8BNzrTDeP6zAlD297439PQ2oJEPFNGQbNiG
FhAGM6PCJhJ50urNxNHbUxvshwnsMOVoOveJw2E9ng8Jf+B/VU3FDVa6E6d7leYjs0DvEnEssiGO
DkvOiY8oDNzJh5ph2I8RhavdXok4Pi9jER39IOse21HnIx8N1SM7fpqBnBHE3tk0dum3dlnHX7Zc
u39hpOd2Vy0hEecm5IRGee24PKYtpMF2Fis1Ci1Y1L0KUZwe5nS1fDp+C4aq2h6bOcoUGnaSwLVf
1yitnh3VVerqrD54i+SiVUfHZubirc6ybxc3vFR+lPyIGQKCp3Bo1J1s4diu1GLV624RQqsdTG/V
XrJqEI9V3vQ7LMzkuW1n81bCGZuNTODA7lrOFxGlSmuAZVfC/4VrT4hqG9fO2FA7WCOZpcjZ9msc
+YCqW8AzgXuXWtQnrHn7mBZJMhIPqtv9kpbdSY5NcW1nT5woZlq83zj4EbB1yckhK4CVOdQNenhx
mOiDbTIlUXSmkX894XItROP0FLwuwZjEjxATTHRdS/z3GhPKoDOzdvxdPRFSYPsSBrnngttdrCOC
Q+F4kFZbJ4m88LNyZ7946xvTzPikDR1FZLRij/Nxy++Lhc6OXNJdOnPfiPjwYIB78Lw7d4yjhzKZ
5p3JzVgjz4cYIGT1wle4/3h8BtlXjOpuxmOAFZA1JgUVafo5DuTK4hBi9lPAjENigG+lL/8JjnbB
u193TgykF0obb4ZJRHfWplQAtVkLZkFUfzA8aaOEETGnmOGvG0zmoKJKyKujB9AVAlJGEhwY6xVb
a4M8JCK5oWzKg8GKfZFvtBqXKzeK3ktpqDGq5nhXsS6g3+ZiHI+rg5i4qXVA0VDjx2VyAOGQl2Lh
PO7FXnhfk/YgabH46TN53g7owOWQEDJ3XqvEC78te+nonR1iwitPnkPS5ESnFDECKhEICLebEda/
ImFJDfd0LVXceHtFOKrfTUjsVEG4i83vRyaI7Fj7A2p3MaF8bdrSz6ej3zpjeiwGrejZboX9Ijsj
/XdNKOtbS37QrK+b4tCNPAQJRxuTX7R1by8cFe5B4Ed1QMIV6znQA/Vm7lANFzcURCAttXX3o5/C
XNLCE2BxNPMiv8bZhu4pHRQDNwAU5kZmQt4bAt5h+btEZffa420tNExZA2G4baoSzX5pylL9q4am
LX7hPYj0BOlQ1P83wgFIdDgH0Puy6A9R5zPtlrILgp2pxjrCblf6HHCiwKH2OlOzWArKi1s/IO4S
CVvHdwzB68TvGq3fIaPsfTvm/a8EQyp/UvQKPyARreWun/qop6cH46vbEtJw/qtt37tAO6q/YGry
JMMrdO4rtbKVHlyaFKkCe3aL4dSbMtzRNNTSCQLVXoCWtoH37ow1QNgU1Oqb4oLb4GaLIi0+TezO
mJQLwNs4zxyoQ24N9gBj4dA7wyPE8wg3fwDagoPR5MWj+UArFOioRrlV+1jYdTzN0qNlip1Ryy+/
bJBV0BRLZCJpE7iner0vUX5o/tKgVTt++ZZwbhKjy4wFZnjfc/ORw2C1UZEf2bFRd3S0WWSJzrVs
Q5gMvydN1iCa32OzeMOz46oEZjIMcyBSw78Mc/fGwQzmmZt4fqaiyb0UU109SWvVumlFIn+Q9aMr
6DgrRWfaVwmlcKak1w3a+9bzZcLfnh5vWkh+Mz+zlQTbBTE4//S7WMkNIXv/oZM454gmc13KP1j9
MFMJhtqmaIPy0a9bRYbFC+Yveknia1qCU+5X0ieC0KZYjnPAeeE4107CuuOp03JfLYX4YP0poZQ2
CKjzS8GChxO3mKI5rstytv414BP1ZZXW3Ouimt76CJqYgElqqyOtOLbcyaKu+w1dTs3LyqS8lTar
Hnos8HkTu5HcUjC7UiABqqZgCI8D2M7eYcj/jxufkJRjPM5dLuFQeqzGKDl38zhHp7HU+O3kwNb3
bp3sfAxZnx68lH2BYZfCsrIFNabVZQPcFaLBRxQrfJI2X7lVTRrGz6ZAv9oykne/In7wmfoLwbOt
5jBxCcPboqUlcxBAg9m403aKzPoJYz98Mx6UG6GHheo4Fnbjj0rEwxR67bAy+r26WckKgpubIA4D
ebNiX+Od3rqOoMuTg+8KWLnChTHFTclAyHllysPAo6l77lKVA6KJsDg0UaOvs8uL75lE0+RdY7cK
LkEd1II5HIPsDPne+3eOG9LAdOsT/irorYhc4ttNR0LBkXV3yJSOsocKbLr4HftteNYSDpROq9Eo
Ohly175Mg1u/Ry2nvSpO2TNl+7K7K5t2LXYqpNlmoW4qEL9s1s5/krp1TrNpWUW72mV5qRypBhxm
0/6TNwp3a6u+957IGfjVgeOoAyJYKTqfgizPFjZ4O919xSnmSo8CRkHsB0ajEEJMnqN6TPYqQaqq
DkyfHLaGyNbdsR8YI+Hz1wCd1onFc+WyEpS92X7VQVTZOTi5JD8vNdD9jlozVhGH6byepyQM/UMC
oAgwVXOtg+zGY3tOmzk++W18U/ihkCjqcpu3FkL7J/YTVn9BQd3nnen/m2Xpu6C3E60bqRBXXqFs
AHd1/EuQvJw3mQZM4uoK7HWCY7+0aJVbSkgMec4WrfkJg4bAoGsx4ljthDL5xroc9ghgAI5r/bWs
jjgkMwFJDueJ4K8WlCztM6/D02ASgu/kuN5293MqKDXNLXEfjbrBsvEwXn9V5Vj/LRfrXEQjcDW0
DiSsGSW6m9hJaW8Gbo9fc2yJ+67tyvd8GuGJ+fDpPZPcEFOYiH5X086k3grDorFtZ0Of+KKEbLzF
MaAFBnr0Gyxo/ayB58FmVV/9pSqB9EQWzMigvlC3R+SCJUaJXfdnjfv2ec2X9U82qeDdiR1H3VPk
2DhXBJOcmwUL0EfwaHy7lwLa5t3mQcRrCVXlVpQ2zXe49Yq9DyWvw3Odq+mcov2Fh6XQq7OrCGgc
eaVmKc/2YnzkJayxr9O4PkRV7S6bsnOLoxqrsTgUuhD3cip5MzicgOh75Ipy6F+Mmz+Iw9SRxuQw
oB/MTf3KBnNaV9Ytb8REmQTxy+rMjTlAkPn63AN/BpsqXhJvnzSgSZRZ9bwEaTwjOZNWQxvuDNve
M3wZv/gRgo2NEPjqzsf85wQdxKC+vZdCxvVDuGtrTVaOi4Fa5DSJyXhHtKheuiZWFNxQf9SQvyVj
w5ENAw2DyCU4dSA8Mm+bIEK3tHM+vRaNzgi1dYR1nqts4FCeLEtxECOhdwr7R++RVobVO7p9bbLz
6pLVoFkrzN46dGjKclxWvF85ZaTXKSPjQlcpxwce96vYBF0cN0/4xGv/SO8iDBYdeSa6n3uFqdcs
tfYvLVY61y6VjMBcTqqXfTBMrb5bl6XOgXCchqibH5OfT3C5lm0a+gSrB00rLvEqGMMdKPHgb2nQ
gJWMReo1//QaNQ8hr68vvzDRy8ymkVPgWJ5LZQbX7ApvbnB8W7x5tkR5D0Vb6e4AIRM9DtJtPlZZ
lHbfTdq+oiSq7CUm2sKqgrrJxfSZrm7cUjcWxbgOoavRNIaRBPsUoDj8i/K0Dr4Chox/tlpIqfbF
rD5V6+XbFGokIqHeK+ylavSf/Ub2kt/asryDE7J/e2Oh1VS7NDSrOlWMVt17OCVt/7eaojT/w2yR
k3Ywa1peorUng44lxJtX4fStcLNVFBwqNuXQHqLq6F9nZfwh04w+DextXvsgFlwXWKtmekMG5M7c
D4QiHqRDw80j8CFI4qYWC07xkkfyVxhVwfPMoaQ9Tbpazn7QQD14S/vKqltoKhHEpBmNpU9Kx0k3
bETeL2wOk9FXp6mk+mkIZvxpeh6j2Jhh0/9YWcfdQwJc4Z9pN5QNjBndztTV8GYiewty3n0x0Onl
L4mqttyRUvb+064n6yd1K/0QuAA+ZGSTDM2xBxEiMR4xSm58lUSXgifvVdrFhNSCKO978qbw5Mc+
ZInqmmjvJyFXuRm7ZiuUsi64ht/v6Rtg9GrnmAwNnRjruQCFmn/rMQj1J/UbXsE5h+0GX8bT1vJW
zsNfAAbWvHCluP0HtYKaKok5HoZoO6P/keduyyeeEfTB9DaD9zCI9Trs071RcXynOYEPVKK5VGSR
fhuDU13OdXbOCi/9B+Gumh1Pau+JI+t4idtV3RTvePhT6rr73bFkB9g1TfWJwMfwYugNOHZR331P
1EA9aGAJ8xqJND82wzQtj4NPYBH4ORfYzJCR1Fdx6in+oMJbNzmMBXQKuVo/avhj8kXucUdlQqcr
8B/fml9L+zdZc59G4xZgcNzFBd3bnzy5+StXDkwJqk8SPGCWTteFk5N36QPsFIinVeC3WOHmYicp
o/4oqfwokd0KmizInii15WN0PznsKYpZskoXtIuRMOaKnp0x2yn6hu2hSIFTfpNpKCD/nCmYnmkG
5erfeARtuvuRTGC3a8xCRY0cMnOMCzUhlbWAQjvSiHlOf5chlxVELMZ8kvlUcRQf0ALbXjIwrHkV
OURuTS8pdDWd156pm28kFGw3/x0ajuP3RRYh/U59kd7PxCK+8xiXPd2nmHaAacLDPfVpOZ2PVZBQ
pWaqNXtmQgd/Mn2JD2bm+Tnxada2W2JO4oR0infCnhn73UZ9ur7mTVDTBwvMcfQ1phPuHQ8eut0S
sbOeXvQp46ULwswVXQ9fTdmE14JkSoNd2Obyv0kXteCFmpQMbOClXDO3mkidPJPJaqv3OqfXESbB
ZQPw4pXpvvIoLz6kSbcU+6Yv4oZGijKpfwRZPveXH65uxwuHzsL3kRhD+SuCPsAQhZ5Nsgstlt4r
dl+BzpLT6FgKxeq+lkfXPggSHAm3y9pj4/Ow7Zjm63tlZxLXOczrc+0aZbbKOvIJ3TvJ96VLte3P
4GUjFwjdoiFbsGjwBXiZK8bdyTsnHGy8HYYTmF4095mzYwkpqQUQI3KYMlcbQejz2FRsBuBU6ayn
1Ysc543rPzDHaMzS/ObWu+n96juU7vn1HOg7Y1H2rwNXjz6WxsScAwOE2V2a5sM91+/6Qe2WYUdS
2oEl6wHMpA2Fixni5vpPNvdjudF+U5SkOrKC2yIK/OkoJF1W+2V0La1oxULWwmdGp8ioWc7tLIqZ
5jKv2scg4MhmZDzOri9hDFQ04qLUHonKTeUm7b732/QeO6R4rWUHC1L4Qf0RV3SaMOG02Tc+VkqY
NxCUktgJSBtwk++WapItKKRP55Qj07oGXFtlZb7KbgmnUzEz55cscgj2ivadQ4pbQSSWBQkc+CSF
fx+34rOCszN3877nrMPGXB8XlGuq9fo9LOi0IwJGJxmxC2qYkJZuNjwdknR+tc26cacwah6R4Mn7
51WDEB2BewEDSZGjn3iEtRpUAvnoZ7Rtbvxy1aQdzISWkoSLMHtMmxyraZWJY6nVJZX2r+OBRJFr
h4rxSsegk7+EObLFKxYiJ4LYpbv9xKljyd79wrYXFRduufXSjLAUk9O5xk6kkSaZjjJrsdLLYLlA
5tMHR/noaSEH3G10UOBpVO6kCNPcbmch6LM/8kbMpdik4Aca3b2npwV6ZLZ/Ij7I5R4NdqXFzXVJ
uQHfNwaTdeCSeF25dsvzAI5AMm4gQQspG0bvUZXbbzpT/O6XQ76CbEPDj5Gi6VyaUKn7AoHmH+Nl
Ap/Ymwo7fmj8jyJhlfAJcbu4z5iXGVJLdgA/Qah4gBKLxZtObXpFLsIuK1J8XUk2bIN6HaDvTUHw
PDQODZLSnUkgBcjiex5b8jfYjPPSlh5MaGACCnipIrnOI20oGS2vWOS2a79barvuTNObA7MXCaZA
1N5pAm94yzLK868RmecddRKOoLEsyIMtiEv1mLHjdiWXTaZ4W7oW5x/ry99j8i7tnl9wel2YcN/g
4kNxDIlB8jHZskMVn0uWA0hVXozUyjm0XaIew2lQeJpLCn0IXeANH1lctz/WRYAmd9y3gHkiTO5y
tVCxgvvgvfv46M15rlfb35p9TH6iBSG5poY3IAm5m3y2GWKSRbdbzri/W0Xh4TdH0SB+HIBF+9c5
HUt1x54xf32L4j43nz1Nooemi+mqjd22DHbeyuHqcUXw3UVuv/z2PPKeN+/rH9WH0ElC01fbhHBW
ydh3X0G9cNjomtHIbd4V5T3lyeH47M8+sknLCYcaLCmgKYXsT4RtU489gZw3xkhim+uW/3BTOUv/
1Tnr/NtxCKNTc6UJJw3TkaIRGXI16OY8OV6Dmif5ETHhlkg/qGgCt1l1VVzdiGaaF9oxvISCpNA7
8eJY6xTUFYRlj+oQfv6PpPNachXZtugXEUFiEniVkC+v2uVeiKravfEmIUnM15+he187zulWSZC5
zJxj2mAunvFwlgBQ2oh50jo4NI2Iq+OaogGWjpWPBxAGNPdQoMv/soiXNAyJ7HmYdFPP36oIkdfN
Ui4B9JtxOHhirMzeVJCCtyNyfHdL0Vt/KumAXu1aXORT5YfuhlGd98g1EVwrWlh0J26GBaQJyx+4
teoezvc84Oge3CfgxkVc5xzWO8qJ9eoFURkvfWA1BxeH/67xEoymiVhKLCfQWTid7INNxf0nm7Cw
b1JpvE+94AmnG+ZnmmnuY2HR9NFAWvmbTXbBFaND94T26xs16vQD7z47zhBomN2X1blCKXN0AQwy
gfe6gtnx5J+CIAD+k99szZvQ1na/hcU+XcSQR+5OW2XAvKdO7WfPC+X3oDixEf5k/bGqmwAgxui8
O0wUmBSNyuF40Ik8Ssdnr+3d0D6oFPiUTIqzf2vula84V5cf6JMWxAs/cVnx4WVxbITUqCXz6HGe
7OY68LE/Qdr2T5Sp1GMeCCFManb+XJnJ/y4Kp8MaEJjoPrKNXC6pm8nggPkWF8tszfJARpXGU+DC
zgow6Tx4RMXuNOXCzstQ0W9tBZUXFCuaUaSP9w5ie8pNQNBs0lGYmSir2VrZ6Rp7tmtkjKQof28z
lb1VtP7A2IboIeuq4dqRtImNMWjK9zHQH3lf+XxdJXqGYXCbe5Ek3mcL3OVP5s64IgNd5Ec5s9Jf
veVvl4XToUhX/5kAoKI8hrx4O5erT2963wkeVdOjupF48O5Gm258N2k5YuSScC6Vy7cadPqDImTZ
9Rhl9k6bRvOP39e23FtwWPYtHAFCwVXOdhTBN/pYC43cwK9F1ElkkqM1N5ETW9q+hpE3Pdi3TgvZ
CM9vNoGmRFocXZy6SF5sxgmbtQur2GPpxWqDjJPz0Ln5iSH9bvHKaV9nAcUWtvO+YNPXhWdj1Ajm
xHs2cwYUzlvaszXm6dti5BXnlbV3YPbd2+idj00jwqcAg/lhrUh/I9QUcABnUUfTgEi6iYXrOuec
3weqEcsDsfHcyWMRMwpqDa9q3haO4TMIPH5bFk0ZK54+D99b1pjr0UOl8exxWR2LLLHfUT8QboHc
mZ1qAApEkvNZxpPrhR4tpP5Gnzm8RkWLEqiSxTtqTOfU+KCJq9ExLvp7cJGIu7NfFkXZLidJbZNb
yOHkwOdqZvhWxShQTNNZxa3rQsYqg0nC5Z2YCRNnVj5iaRhjk4XRS8auib7e5CmqMEuysC+8KiPJ
B6IXeoraPiLJmv6auZu/3ULU1LT6C7nhvHOqaUawWifRmxUmiNVS63m9/aVoINuFsAzekRsVBsNF
HUj2CpC54ffSxo7IAXRvjiUhPFsQds4FNQXdaBjM423lWdibam7zc4DFho+6AtGtc1QctkO9Awp1
OxjG2h686o0gY+OJ/RQMaYY/xUzV1Duly3GY9qQlDN0JHMJAEsyoh6coJdYademuUytqwMBi+4fN
9ttBGRD3wljnOZ/O2KwZWXZSF/9CkQ0bSztcfgPf6gp0ubyuS0SQ8SgnklGgIAyYmNSWHrTiQgPS
9ZHS9N6qtrHvbxshakREUk+EbISf1uDfZ74yFxACqXOOUsGhKiBbP9gjAn4NCWqLYx6qKaKae4ql
6p5MTDw3EqXFT9IJvm+fwK4uKkO5J0ukFxA5eKItYf1XKJBhZHACX8RhsGf4Ytg4ogSrlBs0W6Ci
XMRhUF/LNihhX5aVcwoZOX+GgWovczBiS6cm/qF8b37run2sboZLXt0k4P9MHNLGFpb4mrrqsR1U
+hGCN99oFqKPSSjrPcB0kW2mFNTrtvAjY2OtabnUc++nsUT1zIU1n30qrW4zgerZjD3pP0flUkRT
4UKXcwMQIgTz3K7QihvrzU3tKWa8R27BGukjowqbKSQfc1UMMNSSL2eEPUiuswLfApoQFWdVwAiB
AndDXR+9qznFRDC2wREVEJuiosJxW1TqdagGOk4igwa0R/4No7pO+a6Vfs4h8/9vRG2qv+ymombn
Lal4UGZNHawMDI7QpQOhVy68rilvfqCwaHfD43fTuyqd/SmTxHkg6aV48diax9UwhwDJaQLmrUIc
EuzcYc2KuKrHjL417djOwnHYULX3t8oi+50TR19p+D+7xE0OQwEJGZc9FQIbUpIJavXFHn7KKfw6
dTFDEXrbjCU2vACmdF8L5J1sK/2uMRd7oO9XY/+XETGhrKE7Abiax+4ll3YIiSrKb+rzGgFQUNxw
oyMkeBzjzqvvTsTw+H1XfalCZIcV8f226D2m2/DO2sMC3ewp7U33QqvCWSJNZ/4S9GE23biiJDBN
zbyl8/1sy7kQEMgD9Gc3rDLT+5taYUtrOW2NBUCoXVQSW7WFvGNOMSE6JQ0QUtaGlYa0z07CgLfH
phWjJR52rckVVoYa56pdmH4r55GgiKINld7la0cp2yKuIrOri0cglhwnyxsAOuSP7mTp7TBFOF2n
9y5Lfdb4N3gHYid4OOmHmbCZQtaL8PwiVM7m2YA5Z80uOc5wUwjr1VnY3biuKe/swHU+GNRknyaw
u1OkI2kOoioPUCNv6qOS3we3uJM9JQ0TsX3gwGTsFZ6dLXlkKGOSnpCeCT92kasTqDfrlLN9bA+W
ZkbomUBeK0za18D1szjC+UZyVwQXLRic90oN9ocFws06VLld/IzGQ3HDrVX/lv4w3eeIsSKY7wR5
bR2G/jf7OMU+wRw1J8eYPzRaVhdvCvutMiHzflgQWDkA8iRa0jO3GIXyxAzeTcYOvTQfu2NehLgF
cvZdJMx6CP3m/9IZXRQ+yXNh4zNvqY4RVBUfTF/4j43Rc61Zn0ZlfcYpEG26cBreCyD1uFPmhfn6
WqbDH1Mur2lyqxEK3rTDhJQbHbDnxwucoZ3UYXXCcpY+KfYOn0Xi3sI46oDZ9m3h4MwZxyfuJkou
WOwHNg2MNkK7JnvH7h76EBposZTqdYJZsS1L4/ZbdAniJlPMXm9Svzd8D0t9Tph8UE2lWUtYENjX
uxW6+o58lOEHP3Zk2GilDQdclCME8wN3oXdzLHfX6Xn+bVXBAnPkr/j1yQ5/7/I62VqdgP8vcOl8
daacLjUjGvdACRSC7GYRjguNBxy9bV5bjHWRlcDq/oVIMb8zRLEPYRX5iiiswX0ew7bPTqVgp70f
Vs/DwoMFzmwEBq1/jvC4ima0pPGY2fovj69oDjUL+z9OkU/Nl21M87j2a/cUwIF4mlCd0NupSGD0
D6fyRu8Ha3NCzOaROxXZAHwL+JwTAc5wA0aS6HpZv9A4ej0jj44bHI1r4RwDt7mR9ZJ6uph5mqOv
kT4vQCc1YN5AtGRdV1S3y1+V8wqsQQB9lpETKpFxzYAdkljaXPIl5OblByyK+jmYRgOYY+3Kc+4E
GRy9Nv9ZSOfmVkVa7e+B1PjVExYAZ9pNIMbeyauj1jJY3/aZbJoj3SES6WJsgkcxgeMLtVfQ2FZr
eM3S0gcyZ9D6XW3mvznHBowbqonRNeMO1UOzS7SwojsEMI7c6qr2d3nh27tJ0XcjF4RpWOaEAu5p
XDPmdShk3KiDvOlLQtY8rkNE+G10t2ZNYx+0mb3/WJ6259LVOR0geR8CAbUz3fEW3jDIZBPsIZkM
vzlqzUdGOUT81JFH3nqWuEgzATywhQxxF5nY9IYxkA26IKHCmMV29Jis7/0wWD+R3PhmE3ir/GOG
amni1G6kepw0tlFi7HrEuHpTaR+EoN/nxY0W59DpZTEmV0We4YL79N4Flte8ss2yFsQ5N9/vl00T
235kHhIDdAYdGxVsFfT9/M87B8OpP1s1JRfBTsPWGRhNKYS86bCc6BX4mDikiiuEk6wjrcX2BJ+O
pSjOxswrJWwp8Ktb7D5N8uymZZYWMdqqbFaUtkyh8yNHg5UKxqRu6r5ECCswCyOPzP7AViySt6Qe
TfQ54ZnXZzOh5se+0loGnbaBUNdO3EYkGToHJAJ6Oma8q0XNoiczFqyONrHzeydJXBtgNawnCG8h
0RDlqUzzYCboal1tTfSS6mc2AGQWV5Rw/KMC0bkUGNkpN9IELxhtiMn/sZK05X9TBRZlgruQF16H
qKOSk3rJqkQliCzoj0sfRB48mH7PfBk0OBfP+oI2JLrZV8jKfIkK2xqOKgEnRLYK18mGJkxgtuvs
KK6lal64sHhZsMgyF8vmlCkyGunhs0zn23Kqcsw9HW4CZh0QBhUYBhNvo3tflcexnla9N5FXf5Kx
YdcnqyS8QGAHGmOnsMviSDdNuqJcprV4gH1XBIdFBW54mmGvJSg6G2pOIDPO2bgjPQrkHrZPPt3r
FVwPNMiN5XVaX2qdMMFBmt82cLfCfH7B1oRwuDGSFtrhZh8fSj0H/rHum2jah1a+qjiaW/PpOCPM
3g0F0+zd0b1MxwFfJGr8qg/6a3+Dd7TiFuaI5FXQON+EwEQzJjlDT6QNwxabR6r3Ar7XV5uPKEQ8
kI3cNbXvPAWZv9w4Whp10yAJVDmhDQuXU9+5MtsLZ6rqO/6TUhE6qtDjchxIQk8t/dZbS/CM/slM
r0QXDY8yMB5/FOk0cEtcVx2aoXYB3UVMZISjaPh91GUUtJU9cbZn7R+KhWb8HeEA/ZJehxnKYUMe
4ibDun+PTqF/76qsA3fLxP25sUb9L/Kwhxxxu6JorVCUPjBHdItHTzkUPm4473jssm/MFcFwspiu
bmSXFo8Fx0F1MFOVlfuGXLwfKYnPiXOMiCRfMLpMjyWstwwDaM7nhElcX4CISRKsLCf34rXsnOUf
Q/nxpU9VOx6ipQ9/oMjZuKnJWGTM6GpqaAlrw46zVLan1ivavwOsEeZKtkVu3bBO9sVm1faFk3R+
WebOeuO1JRQKyRDBZ+FYjMFp8BPxMNG1ePtGmPKSsWtDkzx1HPX88oW391TJmrhnYIBjA8M/WwxV
RPcVdDYrTnFl0CpyAonLVK3tGwYdyeSfRglRtXByDC1zIOjbHOnSJBHc1j+QjlAEJDt1qEcq6ajv
hGCOO9+XyXn0MZFzYU8lGBzR4iaUsLNR4DSWfF1TXB38OzCBECaatiCXRhHckbGAVUpa0ARvBp3M
MMKrZB0jbvPLtxpW+nSsx7H+sarZMKVlNsszm88C9xC8oh+vwKKKg14kwStc8/LKL9qwGOir4UwU
SPAhfHq4I0NAByHSYNAe50047vum8619SA/cHlaXIXuMMYXu07U9b9733cS8kCcGf9+A2/szX6ek
u1Q+xOAzGtgs/dv3WV3sLD3pdGdNSlWnBGBjDj2WbDacFrO4Aj+Hxy1Z+N0SPynURjyAz0E/KgYi
ImFJUFWUhJuJLxN8aAd6nFtu0s8FIq6LDYUzPwhuxW/iFemZWeLKF6oSIKemun1iPdrMKxqrISXH
Lyr88NMYscIIbSoHtypmpMW14Nw2a+cEB2wu0Jw5KfEVD5y8zxgJ6g/R+qTi8vTiJ0gNyKSYADHo
bFyJREYoDqKTSfM8fe0XRs+7EaTWuGV84D7lwMTaWPE3vKYGYlc8u166BScr7i2d21hT0rW8a3VD
6TUwdK0/e9/q+z+MU5s7S69Tin1r6vIzbZ+3Uxg19IHJGs8eO7FmBgsKO9JDjX/HRM4+i5RTQ2SJ
+RZ1WOGjqVZmnwILHSuhBSbm7ZlLm5NiaYiEhtQzgYISi28RN5PT/wEiJpe/TlITErKpBSO878I1
aBUoPV15pCA0cjP0tkAyDZ85e9Flw7dRLmIiFMmTcwScJ2KSNM9tNOyWCS//RkBCnbaVVZvlYE9W
UhxMHobuQVuMwxzFs7PpJqV/QsGSey+rbroTKHO67455comqIe31iem4ld51pI3Kg2sKKamgKvAx
E8OFl2p2QyROPSU3ztICUp/ENETYCas3KCfMZAVftTTpZB9ZC+j8izXvqO49idP86Dhe678UDJvt
jd2P3Xqs2oHoMbedGv+42H0RnrgtJgbi+Q10qlP6YSg0DktT1wazvrW7LnhtcEUSQwUjKv3WZmy6
c8rt/4/wFvY0/Nj91eqRcMYDfJD1wUsb+x/C5PlxTCdA010O0wXfg7CfFmVhe5oneDHnvnWCf4gZ
WNVJz86DbYD2MTyTQLIGXwqiaDyG6KA0ZEOqh7rKH4LeM/bOcBNb9EV44QSq3u1SZcF5DSPSkimt
mMAVfQboDw58XJM6yWEw1InYFzZLz6sLf+1UAcOhfJia3zlAE70xvUZIYnwYzzuRNowGtDcCTWwq
pR97iCFUlLWhJM5V7r/yNyXX2bdBxXFnRzbouYSMpyIM2/E5Ry94KlZW/Temmv2A+z27a5X4sBX7
3ljDdHxcpxniChF5auODb9mp1l5x41vuOQQ8mHJQS4TuTZiId+younheRtuHV8UcfOtw7rIGsZzH
AK6QjfG5lgzCWutJIEG/K5inltuaQd++swpyCm9ZEH2DcmtXMSY/oZnIYIzMdXRAO8Zy342K+mOt
DfbW2iVJ6jCZ2Srv+sVFrWQEADGtIr4LkySr2AFPUx17rmStSuSxK26ktnD+KxWWqKyeuZHatrlV
U+HnjRLzwGdQDxDbgIS4rFs79E5V6WzyqQVt1tTLl3TrHhjvilHFxpty9hz3NWXUvUvq8AaxMuKM
fApeQ1tHH5Bj/kI58kCzmukJ0SHvfzGuvATMbf3HmSbqBZTwzIHHRHWP8jF905b2DmXIY1hOS0b2
RZ0LuPoZbYDfudU9EAMET0uk/+t8XZ6bzpasXUv0mrsoL+u7yEnK41AV8q0NK+5AttnYjnrowZtJ
YRhHMhhmxYY7IdjlPtpkkENJtFE6cmCo4R86ZCOZ1QjBsc3ptScovJza4D4XWJyBaaBgM3hl2KTA
J3G9decnHjcpRIOHvMzkY4b67S4UxA8xnYZbFDAyRXDZqZ+RamOMqduWV7O6AJCoxCPvu2W86lLy
8odtZ9dhNNVyWTAo6w4Vj4C9R7ietHx7irtjGRTsnaYr536nnTGfT6xz7SQ2Va2B0VJZYIPh3bjy
WpPCyGi57PYmyEY7DjzVld/lYtgj+NbMkVvA4YInUJNc+Jojj0J00xlQZQikZQa2gxw4CARIyE6A
e32G1LPdemovBK9fTPNRLx+D3WXNVqxD2D/OVqqnO2Yt+Dokhj2PZz9C3rBJExyph9S6sS85CeBV
dQxS3G3lTMgCGPpEaCltLzp4naluXFuSf7heUv8BOMVtjaaz/6IUQxnogG65hQJxghCOiGYe4IeT
kFCyZ31O/i2iiRpuWUQ0Gj33yJHsNrYhRI+hGSF3Q41Qxiwy4I8XdJ+3OTKapW2e1WrhNqrFyPgK
ABoyc1TTceOkwRWOFps0/vPFu2pajrMljLovN2HNt4V4FHGDYOHtXgZstvy8M4mduxkBL3Yv3Mi4
UrHLAg0Jg2Hco7n0rnDIIlZzyDdSxH5Flx+ykpJnx5nNirLQWRRC0U2Q1wfcR7zmZDVD+szMBJox
AxoUe43jLUesQZPZ9s2s3QMWVSc6uMCNTm0E2gV1R2YMoxOlijvMEUoddMmOZSeGjoSKSA4dgJTQ
Gh698ZaZEZJP/1ZbHXI+jWvkRXklvFkIg2iDCxPmCydJZ9sHomWYJPIkEUWbE1TsXnoiFx2cXE2f
/cLrAM3chEvyZQMwQ3OiVa5ikBgV2yc36V9tsgp/12UAqk3WE/c9qt2WBj/wxO2zmTB4W1ON9Yeq
s8JQ10PGPatlyAkXJJfP3bfLSoYQrYhHx+RQufG6ElG3hzup1xhZLC0iGmXKQEJ/zRrD8nbA9aHz
mI8dXIt/Dj/sV8PYN7xvlsKaLxyauKNJivPw29FgPfN6Y2cN5j5kZxURAUNFEOUW4TXyhgdAufAc
IXgGRpew1+F5ssvTpABhbc2wRJ9W4ljONihuliHkrI0P73TpHVYNQ/eJxhREGxWCvR9pKQjHcVAj
EHvdR3rvIXRC9emGS4sCYxxC5k30MzvdepCanApI1GYMKxAaRjlZeRkYjvgMvls/P7Jxs+yT70hk
fCbpahiHxoThbu40jxD0GDluWXG1LnubenjxC3TyN/PoZIPJ4/DjTHFRFjdFQ3srqPHDmHUWJ04l
BME6KTZHCZOamNwd30NbAqZJOu+EeMVNr16Ivu6RVftA6Ibf+vOnL9xW7WF/OuOhrEIn2iIekT57
WTRZBHKFw3fGRTLEkAKC28iV8L1thvj4OucVeZFY+LR/SKU1+TuK8N79k4Pst18FLZcFNTrIIxwM
PJ8xQpSqvBvRAgJCohA+l9Lqf2dX3/Dm9dwcKATT6xjgGtl1rcBWDp5mDu9sKfKwhlNtKjANvmmW
nZxbGLQBokCW8/omVaUilf/gELPMo3Lww/NSO8m/2R8LcqoqN/9dMtHd1WRaM0oB8sLvvnpVQqwo
mkokQRFaoJ6tKksWCGOfaPHagTGuA+0IpyuatSy1LEAZQf7NzMAYJrUdYqVEyXOdos/CVdEtV/5Z
8Byhvu12q4ucbp8xiHa2eOqHHxaxsxVTqig/Hq1sGB8Z25YZm3TdwGQVk083OaBKunfSsPY/rAQn
z2kpCwY8Xm8IfwcOOZbbOSnGOzNh8I8XZCfNjhFTp7YpRr8XNBF0v0UPm8/KfO+tWvzl0iPUH6DK
dsET9GbiasjjUJoISHfioO1ZtgDRQlsIhHLMjiQYDP/ssS1+rCGnFp4GtJQnB3+xOPrc1q8LJMt/
UIoS9dQ4+GQ3nVOvDyNFzGM/FP5Dk3asIxIOU1g2U2s9p0vXWnf1oKrvjNT4/zydEgqmOhSyDAY6
ohqIBfVimP4SXZ4ZCJmMeguemrHdn5uCkNfVyosHyULxL3Aj8YtQvXkK0wWFWoHX74DaCYitnbqk
irGwggHXkz+C9S+/IbWiQI6s0dySes0TgmIWE6j7TpiLLraUzt5zpYCe78pGIlvrLI/VZt8B97qC
0nS6uEdx+NPZ9OWEU9jdmyCILNgSmJEP+8xRbyVH/F8nZB4HBi0LvnBiE+LliyLFLI5jFQ5JjsYO
u7CxgzhYsozNKq4E3dXRd6LynjEKfKXVXajqFB9Ssa3Z552UD9IavD8AMl/KdnmFwvhU5cX8ZM0L
mQ79LO6Ql0H76bP0Ecfs8tDzVOUQr+fyVCHIPUnHoLpAtZydBjPIPRdNeUSUra4E/ywvLPTXHU0e
6ZVzYH0hZLQvxPdyRDuj3HUDUV4F6Km9CIflPZX6dWq8CelCUWzdzA0uMxaie9kM6J/L0Do34WzH
9uB/rjwru8TXVwWyJm6g7iFPIPAOMU/DfpbhIytZhZkmCjLzgWHhnZ19+FtheXq2NKwCSvz8mKGo
JBG6ir46CSwpFYbdWcf8dpO0VcXBOg77JfLklw9W6d3KmhvFanTqp0YE9r07ZckWRddXEpJZAysy
6JCudjAgmIaoO2xPryuXPr68ECZTZPUxpo2CsMM5/21t0HLLMlrnkhSV57qA0WBX/fKEfpDQjN4i
aCgM+wt67PpSlmPx03Up+I+iLo49UYGPlhnXd8l7GdPJBjiF/PWLrn05cYVicchgjr7POd5FRvv+
f0Fn6wtUpRvpsk9+C4r5OA3X/hKpUN05uJKwzA/NER3X+DaiEmO3O6jHSAU02D2oSMsO9GtPghwg
DZwnwHUW/q7mh4cx2uq+dv7YiMi3oS+dE2hu9+gZ7b4lRSr/G/G6HXqH0CBUCOLJEUP5x/cL9eH6
IS2+04pXRurNWRZ+cSA+TB1WZWNswCe9s4CiyE4VB1F3/5HJ0uwASTDHq5hKXIwBF560KKR943oM
fFFxHRLICdhgvIHUHlKPDkuFSJZqBXmYixItNmUp7itl8jeoQBWiaWpHZCXjfhRSH33ZTPfwXKH8
jpIZABFFzBIjBoy4/FhfMDk5wT9Y0L4UU8iWZw43VMzRE5eLrCFdL8HD5IXXEYfJfZmtSrJl7uWZ
/Pb0E13uCz6S7tMd8eNE2Yhctp1PxDYlb20Z7S3maJ8+HdFlGWrn0KKJwGLKwBYf3XDkAXrCL/yR
D9zPorLGf9gBca3SNlbePDxxzH0GzZq/l743xZBpmUY5UKAakhfhNg8M2Blzvc05QPuswQVEA+Af
HE9xLoAXxK/qDoG7TQhVeqkASRlQGvVOtFF1BCasnogkwxFaT8FpxSO0r4Q+YbqzEY50URGTB07f
pgf/z4Is5JOfYiKIwbp2WPQ+rZKuAf1Ec0deHOE1HrIaCH4jpqKGEOhj52Te0QfJRvA3mEL2zA2T
m3Raf2uRLVgAtNmvQmGnmsZ3YdmoxwmZlSxkU9gIyTQyqqQX4Iab8uUqCQ0nGddK32Wvku1Ckt9r
aTJyQldfBT9wUKbH0mURuWl6dMI7vHEM5ZGKOj/pMPixhOgkNn6nC0IAUrf7Wrv6Oet8wAKDvFOQ
RlHb1ARn8O8o8Y4pe0tuq34vssZc+U3khis7OAh878yYffPX9uzoI5jQQmYzEHyl/NrbrSmi/hSO
GNBfdDNxs6bi1V0UZg7fwezpNKShEpH9IooWNXZR5OuKljMo/tCGdIfQqee4WisYeQjOu5NMQZhX
HYIFr2UIKxEyKMiYj5VvsxEd2vXTnokHmROE+ewLnQsbWr2Dg8iR5aC5COCvn1QSfUw+rH9NA/WS
p2H+j7knEoouZwRgl22xD3IZxDgN8HxQFiaMXTv94wTMrSl6ib1hOE+wjwpA/rUuaqOBWhWTgMAw
SuwQOohuBd6r1DnMkN6UMqL9Y/i97ZNIHdOp/r+eFG8GbdF7PtrmA7sf5Ts7q/bMaZx9Val0Ln1v
/rMNAgUIaV+5J9yLcgjMnsgL2Cdg57ZCOwbGR5M+sMXCEuqyNo8RbOHsr+xlb2vdPOBZAUBR9uxS
hgzfaFvIRmGZZjsHYE9966Lw7ovQJI/CnwtUgla2tUf/DQ5s+sYMhi00ordHy6ryz4npwvMsehyF
NdR4BYjynjSCR8IM3KfKBOLQL3P+5FrCvDsVelxdCh1QKnjl/hbwfTdbvTlEEcReakEX3xdQiQcM
JjiA5Wi2jHna19azEcSWk9q1UeJsITuZPSM3+ZTzTlAwZ6QjotrGRbcGw78yAQOG0mdyX1jQJFjJ
jTgqZoOxU+nkZa1CYA0poXlIFZN7E5A6TEdNaBJaL/cbLxj2mnkeqBS9kdMKl+YFzgrcG4Qa8xsw
tTaNZUTTufFttm06db27Zcm7e1yMrPNF6sQrc/cHK+3EHZzJ4TLPoTrjqVDvQU8PKUWgdgyDl68+
zZ6BRSKmTcMn2Lhftud3SFGZ121qB6uOzBrnJQF8sdf+Mlxcp+P24RrcSzm6J7FULzeT8I58K5j1
pWOxPtHTYYn4QqagGtW2m1Kas9Afoo1BBPaYY6s8GyQO18DX4o/WvYQjb5tB7xJcn3rTSHrgC1eS
PIZDY5+o3sVxXnpFfAYd/om2yabsaJ1PubrJqcTrf1Yr3U/EpiHuE2l2I5oOgVK575+XttbHJp/n
dzz7zTHUDVg3vtgAxiA70eusuvU+6tmq27OVXfqodV8LJ+TThkMRMVniB74hNcZHqy+tbWllr3MO
7ZAgAQfxLsQkbzvZREbg2GoYvVjIs7H8sdf3mEbCZfWybzUkbSymJPkwtn4AIOY/O/mNZFYHSXJx
B5k9Vu1Y/2lW3z3PM4nk2FCcB9GuGFPpYohIbGPydepv5ABeTC+PR2fF4M320eSc7C0RGNaYvBD5
wXYR9vEPsdzeN3CXw0QTe1MgDOUXpzGgDwSPezgF0Yy3XgzbMNXUScVUk6pTGbadTZ2w7kdZeCpy
Y/1BjqEefGUVPVV322PUTvp6M3nShWSeOzgxeY6KbVMId0GIyR2TKKoEd5Xtb5YZffBnHbzp2eS/
6IURXID4in3s5f+WRqAL4ATpN5pM4UMeuO96wvK6iRZ/mmI86NULc5MSdLhvW1cHf8rn2BiDZMK3
kr1s/eQhnyTR4At9w44E5LdMK02khvSeEDxBIuM8L6n/5oYUAQ9zRkEEB2YdVjYfCUELr/SoiONc
ncbIFcN9X/vWIa2F+BcVE9iPG3udpICMSj3xXz0y4LEGOeqKnrmHNpgsO0YHjK3qWRMZTJAPe8Rq
pI6d+hcsNOszcDWLdn8JGPVVlTnlkIio75aArIcujIkfTJB0puO379b2vnW75qXNZZRzn9hZnApB
15GGxCG0SUux0OcZgOZInsjCjh5UoftvzcV0N1VB8Adj1hgvqWZLQCfuEwPl8jSofi2jDdPldpsw
zv4uOyLm2U3Nd4Lp8jHHcPJSZAQpxqUmvw09WjQ9YbbM9sRksngrbf00dNAZnDLLfzvHRRdljbeI
rcS7IOArHtZoJtpysby3BjVs3Op63KeRIMMuY4j5jsSj/8OyMjm5bp28LWp8aNtVn3UB0L8hGucn
pZXe4f3gFFkGZ5MVHBmQUwTsnZCsaFFa+oxYcvgvGMy45/+XvFqhTYOsfMLpRjj7Z4dKArk7iRJ5
Gix3MhHzqUm5xm/PtcdQ0tEPOWVSR8TsDc9l6r/T0owPDUi/e9/HVIb8E8K6PeM8rOriFw0Ah32e
WTe8rlHf40zULCO+8ww9awP+Of2P2Vb5SFfQ/Y+jM1uOFMmC6BdhRgBBwGsu5KottesFK6lK7DsE
y9f3oV9mxqxtqtSpJLjh1/345zxp+msaLcrXRVtvZOzQMzoaCrd1z+zt12p48CEfZ2tgvLzoNgFO
T2f7Y1qExbPM9fDawDg78m++nAk+hU+OMsZnq9bNPd/XaSczjz/GahkS24x+TFfG6o4NWNntIlmJ
Nwy53EB78urP5f95N+JX3W3yIn3uQZJ0Z0oVhyNNNMVdCyF0445cvzaAc3v4ZHlpcB4n0WcmB04U
gmruJo+mPEjGiJsnavGb7FrOCD9lhQu/9ZYB9TzQUObBjDJXQPIy1vGO+6JVQLZjbHPDvJ+3TlPh
Th4KAONCITZnUaM+6w6Ve5OCAnqiTzJ8WsA8n+gmmm4VdvqNnhL3nGAYjDHaj+YpZgX+z27S9AqI
urpHfJ0DjOP+E10V4TPEDsbFhb826cx52yNEs4euvH3ktNgEzcwG2DoXaKFcAt7hiZkMTEl5gV3C
FMW3wPXwLIb6aULl/Kilnl/o+C52VW4tv9G6W6mpz/rHlhFGej3LZ9ALwCe6GKqPBy91t24aHtN4
HIPRWrgbOXjTmmiyD1DQuotuDCgOzazZ5UJx2LRK0+xeN9DiVTi+uGMaXhbVuoQj7al6KWg3gVPB
Ng0XbQTMbgtWxAQUF5YQgaOuGnGEtzHraL5E6HeSFhfLOniIY+QlxHjPJZTJheXnk2HZkKNIlPvb
rAldAH2F81tP3MrJhtb5lSPPR8msPGb4YbK5ueInCZwERXZirURwFRRKk49xQCikOhba9pJgaEQd
kHwCccQs8OqkPilRyyT3Q2TpMewUxhJM8SciV/bJ5IB7J41onOdBlzdgWxJAvYx/jUVFjyRQSd9m
pveOBdf56uv4bfRi62QB59yOHkyIfmyyX4rRy4e4jdm9RERFNl5WYDXUi/9tydw9Gf06XFVW/RqR
jsYOoIs+gCPJwoDuh/OCuAzszM/vU8kssI1SVkV6EMPZbzp5a/hw2Yk0BnxwpsODBxDkSGQqXVak
Yn2017Y2aETmoSaS9NYPlriH/SnO0Tgb+7rAmlNChUc57srAnMnOxCztPnxk94+sSa190c/jX8YP
GAf5lNPgbqmdRy8XRmfaD6MdSnG1H3FzKVSXtn+mv5QYr7KrT7PsjHUYlacZosn7NADGwT+JKY02
ideF2w8HJFeGp8brs4e5XiQnIg0fXmOKB9G5dGnronynt7Lc9aHzF9xXR0MHhNeu6Iw/xkg30GTr
5KhAq60hhvKzmyz2GWtbR1jELlKejL8zjDBsRkrr4lJ6ycdrJwAKSOABMYkUhDeYHo9hjINsA0XT
PUXatWEclenTyiPb6JjWLXfkEU1FDXOE2FlHGYCVe4+EyvsXMtztXcmFl87TLKhHbM2DfaQkQQU+
UbA9DuToVhE1e7X0GALUWNh+pL4mgrL6b0uv+jALaKlzbxvHzOmmhyKt6Qvgq3cksteeeVhimmJY
nmzgHYrfgpjWrlFoTFbqmLC4fG4q+CI//bIVjFHsfqeefrWizvyFHz+jTMbHeY9xOHzTXEP9DYS6
d4ImxNQNEjyfYVjre4Lg49MSR/2pZDooiRlTweK4xPVtICW4puFlsMgavT1tF0swFG5+SPxwfJUM
QBfKxYubWNtcYJw42IhZmLvbRcxwc2ySBemeF5BDDisT4VPL4u0ag/j59HJZPxqVSdZNN127NU1J
BLcGGrtzF/Zf3UCyuaygll9czPQisAy8DBuAT8tRNEt8HGoI1Mw/zod2rdneSqstXuDO8W3UcWrc
t1TREd2ZEslqo0uGHxAlwsJ358b8EjE67tsqwSLlTy69ImtAJ3CwoL2Xa4nAE2q+cPeg96wzZj4W
bGj8haRnUUrT3ydzN7ywyEXT6wvFajVJacf7JhE6PrFeiEQQVyMVGiPWnulixx2GaToCo/QRW5NF
WxU3xx/bFaa9LXK2VNCRTNZ0tHpggJzHQeG5N5X2cCbEeAdENknypjN/5gYCoFUGOmlJtMxpYZMJ
zEZok+wdSDgkNMjPIYVO2MB9Lt79Mhl3Ol8RPtZ6TuPFpxWLfX32nPlOj1IokoLVV6bTmLKjGJtI
4bfR04jZ6wanCv9JnBnEzcfS2MNl5EKlbLs81jhnmPfy0uuwP4qW7akPiupUGGKlkyp/+UcuhFiW
t/TjudWLWM6QQusXMNfg9lq8AAAqqnWuTZUIvUcQunzLCakxejgxPCcQcJkBs0aOxFN9bq7oiiVR
0YtFjphQTtIXFEYx/edHzSEX81yDXCNgWwPVg39vHka3I/+TltnHiAeYIZtMortavmng01XtX5ak
5feSmBy1o7Ee3HAOLWRJzBEYlJEXVOGzUtZODE2lMeCH7KfZM/9lnUHHDFE085KAXRAPJsevf7CK
UXtBl8wC+mAh5XnkF6nuCULVHCO1oLvaNJRxmYUuwr3lirLYteBn6kshfHWkAM9sTmOWwxhUUyL+
rOxY7hK6rX5tOaqgcOkY2aSsb17YbHcLHT+QKYKGwrrxkgjT+TX1wLUwj736DtCG80D5jXqPaM5C
HkBjfulCLqB7gbObJmVQcAdZVACD/BzmQTIan6BkzRP0X42IbRWVF+BpFd5eFeyrd0iKGF4okDqM
vFifLbTsH6PPXmlmBpET+ejU8AIIjDjQafT8B3DzGU8zlvcws2Zcy830DM3Gu3BdZHiLkD3eySbQ
jOFDIsaYSrNopvc+qNNNbtnv3MoRb3RhHLi3+G9JO/3OdpoElNJwkXYH9hZO4R8bUgz0GpAiYbPQ
x0/YWmi7xeAR/7MHbDM8DGDB3e+Z0/8dcNZZcjRvJtrNK3t8NEcW4pIAPui9RzKoN29Ng/pM5MSa
391OYg2dxpYaeajD+wIb204MLqlIiJI0XEZWgEGNDLFbp0er63LevN5wsOihBPrpMv1iRHyse9Yb
25AONPAQ8xgQ4/nAPzresRMwL2lUq5MpPfHh9H14hkJIdZhn+NXnUjf+XaZXK1rovOQDs9lg+snf
GdHkYBJhJ7YMzqXilKC/LO0dvbEy7+pN1nQn4Dlu88p04bISEMQyEr807CPlxumx30KYvCHdizfE
Vu8OLbT6iUKhH72q+wnb8A60E3hQDDLeReWifjBcoIkbrF7LkRdMTaA3uk2W8J5i2LqguGBTFGtz
2tjWBdSCxYEIkgMUA8H9Xnjtr49tIQAeFH7NoKr+hdSfozpo51GCjAyysJ42tmccWTayUig83v8m
2afr4AoSfW7HOygpq9fIkE8DOJGTgF8TtFRz3gPOyNhWc0SxRjxGGaGdzg+NoLSoP0lZBrS7CWT/
XallcaGtD33Tu7GCTbCuNO4FBnNI1jg2462zjM9iyWdn47XQofOR7tiSE2ePWs8+ByPkAf8Ol29W
g2hJA4bPWX62hE42/WC/eazuGKrY9UIHeFC1H94bk3WXMu1tBiLtATAqPqou73fzonQwT369Q2Uv
9wv3ju0gu/obTGIf4Bbug85x3uOZtGmFushdCGwn8/SOqNLKCFbeFeuue5ar3tEKusnaEDujbgmV
W9p/ySO4fDQ3Q91xvxfSpSAzdWlfFD71UxnH7juOg4tc8OGLNkkopZbo1YP4nGf912qyuw7ERNdo
y0YiMZuLHRbpwVbuCTOws3M9WaGXhfER53e+jxhvN14l56DqW+uRdYp3kcl8AVyIjs81AWiRw2i1
7HXszBdsrF+xGBTzQAt6HDN4gKXsTwrHZYuJM2XpOoDkoD1tdW9G5G4XKxofBxOdKo99sheheabr
BNPUVKtdOzmCCKM9O81GxWXzKbB0B2NTwV5uRkzZF0pRlbvVincDTwbIWyE2k4dDmuWZPMCdsp6a
1TpSRG6x9+fc2XcauMe4sgg5njCpt5V732Ctxe4v4p1JBTGSJdXwkDV2gpA5YQOrP3IRwPk3Cr2J
df6vsPn6cJ8zbi1D5dkz2+4IMGfctl5SXUO7f4UV4jxHrY2Ml+Ig1bS8dqF9qJU9fQtTFqjG3lWh
LnKPBcsEQaQN4NoBLiMLeYQsld13kHkOdW98a9DQm2xMezzYRFk81+3oIeEoOqqkVd+UOWLCyfKx
unAU86+g2e3lvtD3cx3fkQen2l2a3MK8uaz2tjOHp1wZSAcM4sk5LgfEImdkplCmYD1ERqQYVxJf
mDZUBtMD4RBjpq08FZRLGu4nofm+x/eXS3AlSgyB5eN23cBP68nniuS+geoUAO9qdo1fJ6+xML5B
4Q/j2UsMwKSEz39xc5tPhYAKfiBSUWFLT+hVN8pJBktLXzCiNBIfYzrvwcoeLhCDjGOqhvqRppv0
E3UE+1nSOHyWaJlJPVePFG2oq2XrwJ9/nCpxUNxaLvgrxA3Ox7LrvIoUqOta7kn7iECpOWSPXm7L
je9Zxo3XDb6g8U+Dryk9TIivn47du3/14GFNEtE8b3UaddaJ1TqWmuRz6JzwweWtdEGzDfBqeHeE
SK7SVjTbpqUTDTv2Me+lJufAGxYEWM+tI6FRqZhyXO7VQEKX7z4LyL9Jx0zo+U2243/4ZzNe6vki
ljJ6Twyqwr3QUlv88x6tS+6f2Z7/NaPWT02M3OrAetnQVvZtelwsqni5ellkPzQ1VjozKq5N0bRs
nK0Mb3hm7gsqkbbL4vEyk9KrA8ZR75WVO2GZfHBm9reDcUitlrdSo/yrt3oYhoQ2bWqr1ktqZIpL
PbW8AGtZvLC7ouGXx3pyzAosSpy9clvjQGKbSVKQ499B3FCpZH/nkHko1AMWiYdoHRtB8OV32TI0
Z7vsrYDMQ/VMG3pItzh9VzvLnPTOjcivFoxrX9jVKIgf+tfWwHNYlJ5LaWIFk6pWzFImG/zGX2Eu
aAi3SeizOUzvXhMFfo+DrSS7tEz2hFhR1mz4reJvZM91TXOKAdBGMRKyIbjrk1S9ZQu1ONOcPpjS
5ZXVtPJcjmGQt9l3Z+T7Bawwpz8ozplfJiE+KXX0tzOW4UJgCrbVyHkNNkffO75vswJJ2sMc9+vP
0EUPrhWvLz/XllfDi7pDJJLuhVfpvDfHCs6KU/T5h3Jd98ecRPqDtwNgTZxU+xRy52+owsckIWu0
H4b+o7OXB+2m3TWf2BBue2oX4sXtbq5VH2h4/HJU+x1h9d6yBkzJo03mcZSlvrJ4XDu7V15OxgVz
jPVe4hTd8gr5ZoI7g32dTtXCQeOQej9Z7UwkZ+qjZNO1tNsNui72CNrlQQ6mR0xvWHdJ9Ssbtme3
zUICN1F3ycwye+1YGDwOStOMiuas2cpW2Wtlc64qIyJJDFf5OHj+Adj9vzJ1F0Dh3T4f+YYlGfbV
BHT6icfEuauM+DDNhOtGuwzTXdeqZteWFrzwZBgNVuzsjGT92mJ12uBJgFojGHonswCEKmlFypy1
vj5f5D0BxtHcYMTa5mH36df6COWkYHNVVJB8/McsJe2mQtwtZKVoPVNzcqKSML0wfkWHCUPKVZcf
OKVwuQ8vBh1wLvCWmlAX9g+bSxbomEOkKo/Bu+w0FXhQXA2ohodhxM1ZjtnR7BoRNMopnjRxzH2V
rMJrWtCv1eUMw4X7EDnpUZCPJLk7dX+IRzQH2zHmgBpFhm9LwUMchvpOL/HNQ0lgJIGXXUDLrtel
giVk9U0EPPnpsu6ZB0hQh5pPL6VDnoANtvyRLXyXDbKluGV13t5ZRD2pb0WIt7zhq5WSLNFGi+QW
jxYmddePVqmYISoDagq7PNmGblJf/V4/YNF8qgWe8pk6yA1ImG9fl9UFyk+17+eYaVGvRe8ZS/lL
a9TNqXcTfzdFBDxVydyWRN9zwcZmcSYnwATzEovyoa5bXqVDwV/rxJE6joxDt4FNMTGsCZM3O758
RKTutDKeSZOuSjgeAAv/8/rsizd7RQCmPmMODtj8aMj4aWF1hsspq3YR1vQnI+wf8wySMUOFuUf6
Mfe116R/TTwaHDM8uL30s8MkCnPPCdICxMIBtqc/VG6nxhiekmHQlCh1C1E2GqCRy7DrkaRwE4Ra
IkEUpK0V6s0lmlkTQ1kIND9nXTsqIK/DTS8CdcwFGLQ5SptTHts0BpAVgvBxvd+wi68OVnXosuwM
Mu8P1wH3tAB3OVijLUHIZ96+aWEoT3wvypCXI4AYsccSzZUWZbAfgzr0xhdPRtUukV76QrPEuWma
4s5Wjf2P2BJr0CENPxBxxhVnCGevHrw9+8q3yDMHQsxcirzNIOYJJ1S1sJ7wx3lktYjZemeuQ8fO
CJla4R5QXB750RnM871vOCMrC1A7mU0RxXkhdn6X005wVgt4Sr65tfryC9XdWsO+r4FFIC+y5zgR
qMD+Gft9cok9+g4sBo4NkYH0YcnYQg0DnQ0pT8crC75kO9Wi+1hYfyJ/UHcO9Cc5J0MUuacCIXNX
oYcwy5v0mNAmNf4BjcR108pj+0BwLd/xrFUHOBItgSHYiQ51fiCwFV5w5k76qAC98qFMk/EAJ5BP
RubGB1MoVQMk87a4UO9XMidbbqs411hOCe/MvBovlpqKZ2eK+lfdyOa+yiIz6OJlfBF0LUTs+8hu
dy46hSzmS66pK6qsgtmQ4uVfQOE+4+S4RtYUtVk7XJfwxYooGfKAFqv6vqk7Oxg68Sfzy7P0+vFH
c4e7kK8UnL1kiyZ2h3b3G/NB54escFxsm00DdiFJl7A/0J0xsrkOw0fc8cMl0pGb3nLEGicYJWrQ
yRUdx37NlZn8LCrEJq67TrDnqtRbQzhl71DO/agSA4fn0mOkx09aOrwDsu5JKe9HDEmMVtXahxxc
2X5yZyzfmeVL2NcuiilXr2BhkDig7GNYHxSAqomMVkSzEvGAZt1+mhOsIULNaN9OtvzVfdL8mQv1
dy4795DrNtvjLYgzbJoFzzJ623GBzPOUysL48uoqpKBrxQPgzibB61kUHUOUbriY5sMGgO9f+MjE
Vy3eNiu8bptRbXrg4tRvm56qHn54YCPxeq/nLl+duyqqQReQ23ciGvBwqPfWdvHTkywTjIhNq3Ec
z82VIxPUA2Z8nO7mML93g1XBbyKkxmFJf2j+Mtgsfs9qHFMsMW3J1xR4GF7QnlVShMBA+07CJxJg
hnLVwTOn7pSX2K+2Lua8A67AliVxUrRvdO6QnAbZ48hzAViiGu8V1jfW6Mag43Uew5SiSRRXCSZH
c7guuMPh2rhK7pci/GTaXm4OMXVzAwPAOiJR6dMAveKFTLiC3YLh8q1RmhYEbJ7FzdTjeMhiH0dr
z//dNLvoF8bnsPcpGj1DHPgiGFMeF/IBq1ERCbuAI4kAnUpQY5HZsP5RlXNjeu8v2QTYDWMbAp6v
RfQQuq2Lis33kiQB5pd6RK210g9aeLpzzMLkyAW3BQ2rov8ZBsPZhOmKUQEdElNFYZ5CY4ixeFJ2
SBcJeZ5vInpEke3YszaqxxRFAcfWIySEuIZiskFzyA6mIex0nwtMMWQlYvFqZfotnUtkyHkGIQRV
wcYQKZvfLi5AqQKCTSeWnKOaHzIKjDdDjIWL52c3Qf2/x8fk3rUYoQFFA8JsHNbos6SxivfB38Qe
RBAWc3zlJvAWsfraZGD8APVwhzs1yzJgr6mzEFVOq/Ech/mySRadrzAlIS6DyTK1YxA+kryxaT6C
/kolAEVFDXw1jIHjeRIJMTgFzz2X8nGxqwUV4Wg2LARKP46PvdcQZk+gqDt55+9adBgsvJy8X0xX
ZAXC3nkNY+udT3XVwLE+byIjvS6hWt5LBzxk1Y3YBVvL3BINKx9FZuq9p2fs6mlzo+sVC0QIOnvt
ExEsJpUGtZjzxUffE3AHAH3wl6y7BiRu3lSAU0HeKE5fvj1zu/Na7FG1WTEppSA66dPz6T5sygsd
LwOVn6G366cu26frJBoCg6R4ZPJQWkgx7Agebyo7ZYr0Rzq5oLE/1Kn6ZTvwr4eTQF4J8Etv0CiG
+yvHydo7GGwXeu/3vVQWdyeJrxb8I7zTJK0CyytXV9JS8gcu8pWIn0lfgXKTT14kT2Ro6bAQMAIA
wjPwU5m29A21XEZ4m0GuEAiZ++me92/zNBF8nU8k+m2SavzXjGNj5tRAA+wp5HEeU0uce1zFR0TV
4pimPQUsFhWIyYSHsM8JsFCchw3aitLL1OfpzfOnXQy7+aBMG6pZbn4vkXHQTUtHaA7Eshlz9K3Y
8p/mke4KNVHpks/1yatp+sJgZ3xEtCRD1GzNECKIuwBmbMRX2Q1xHdDdCpVlhMZaurI/MIS252LB
RkfxaP3gtbN1bJNxhWRQxedbmpSG7d8k9fOXkhb2x9Q3bqNtVTsH0jDeYwMNNx+tiXqlhhRBO3bQ
eXr6Sr0VaTt/1bTaUWtg+LBNC2A2a+LE+6psLef9lM5LcTHhyj8rpNrqjPMCvUK33UkX1QgwtvXC
e93z2D6AQavy/VRlgDTiuRjGQLoLqeMda8SyI9VUWJepXQ/vRjfPUzbdUsuUO6vR32S2pno7a5ys
6ENMfvVCyyZgeTLH2IlmPEVxhElQQnbYTdwMj0Xi8wucTPl36v36HKLTYRlF+mu9/NUwCHZGMzq6
idUuBk+/aeEJRCSep2ybTVOENpmX2zAzM7wrZg76KSRtjVrTivziLbTnyjkfr5mTA9UTKmq2ee0V
vG3T0bS2OD9oOZ9H641jvfrHFLC811wup327qOkZrVU/OwuE95SU+1GgSJ5zw3xbKeR7Kjy6fWRa
/gvW8p4kVTxivLf7jo2nWZ9ds/FODBMQRbJJ7bHyI9hZVOA8AqyYcyLfTUrcPAqvkrdS9mDYWowX
epPmM+AaF1ucV/dHPCujz6qjKbcp99SjYjF6J8QCubtX2cdc5O6fmqqmm7Pk9psNbnADxZlFmMUO
kadIU8y0ZVkVEcEJKRgvkAR8+BGwPGunfU35g9+bvKqDQTt71Aq2qws56IAf0WIs05KMOad4uJxd
FSa3BNbd3ejBiEMTA1QGgTOdgmSeyAMVo8y2s9LdX6+ajW2nGuQnTqrAc7lkV3x3jSKZ4z00D+D6
DXG/I4TAhu8gVzxagXGLU9qbJjvYXNjME2/emaRwjknhq/tqyT4huEf7hbQ2yUPVnGO3vS+65aWC
BGZpVkYwryj/MZb2Xx+hHvqq2tStywpwdB3FhrHIjY3rFg3EjVgO69/1EpZJ/lOQYd37zdDgakv8
hYywkQVDGzpHE4Y2fti8el/c9OAkxaMbJ7+ZyyEA34Cwe58S/GANwfurHpu1ekQqutcTI91GMUiq
dIBqHIFb3ZcdAhr5ya54072bsSsDcY4OywHb4gwLDK79J1Pb2d2igRl0qM8oNyyK6tA/YlHIjhm3
BEWAcH4e3GR5pJS64kszowIPjQ4Sv5cX5BuuzqoYDhVh8WsEv+kfiGYJsBmmFnKyz/UD59CDmmf/
yILaws9Gxn+ZWMF3yvunaFK/ULHEyAHF/sCRAwBXpnwIPMaBmpgRcAsvhOzc6qNmk+BR8rpQ8dNr
uZXtII6VZ70Kf8orIkN58zlFoSQeXbFaDPJEWU+49p8oyrDP3UqjCC3v3qsNeY//km0mq2VagEVG
MUAcPsVsKXfUhuKiIKXQ07Yy2P4e1Ob82gy9+I5cDNaWR/xsSCvxUA+C+aaBnG0eS791d7KtiofC
T6edTXDsBi9S+sHMPy43nW1rWOQ4xi4sOes3W6qmDbSOx+dM59b9koZ8Xe0kPRI8zc/MgmxIXIv8
PWzQdbPOcMvqiPbs0cDi4DZ5r2+jkvWfvo2cT+aY/pxFs3GotUgvftz3LnqH4RxgmIkfRPz4nzkL
wgSI5PnclXdqyu9GRz9ULJIgFfgk8sc8yW9LOWQBnSlrnw2Zsq0/ujaoY4NqcKrATgU3Xv7DKUF7
09PNVoHyk6r5lyTQlqyWYx0hlhceNAK2hCVyzmYpSxi8o7i1zcQfwjOb+V3+IdKuCUZuKynOghEI
gaPCgPQ9JW20pIA+8TEMsvk8ybqRB1iLBqsQtwoYdf/6fFIHMk+ku0d+YKJfYUZYcUkuCS63vTnF
KdfQaXls+rE6gVWOYPXNsQUsglnzY2ELjynF1eO7MqQ+TVUz3pThd88GgCFSIcB/5Ox/tz4aqpVC
rCaZ6wEDSGeF5zjkkjF1813kpcNb4dsSC2zZ/LhR6pytJK5+0wgL0g7LKPu/XoywOlwgvqRwRzsk
PCjmgzKWF8qZqEbVIFV2NMwmR3LAbP4doEFY99R0EF2INXuRnE/N2P3fb0y6kO89mxVMrOInZnv6
AAeDSveaX8lvrJb8NOSjMtgxceyWJl0w+1HCRvOwBl6AkvkBT0L+OBfyrybcuQ8FyOtYQqskOdLy
YWa8eMjIz66O+ajdOf/nSzKD5IKwA/RoWb9pHSHM9yIfD500jpYsclKa5ZPNHYe0A7EVhCXKOaI6
xsoDEY7VhGAZI1zDOth1E17pSE6ewep384Z+KFTaeoI4xoI1wIcJL2UqcfG72p3uFmLZaFKNDBGS
kR6xmqLc2p4PEK10q2NUscbAG2/7y4vsu9jdt63qvnRtFjm9HMWc7MJpMJotwUceflwag36DmYWH
yKkG86roSj/7aWb4z3TuuXslGqi7JZScPa3g1q8g8/3kOlHIL1ygeWoMDh9xB1pxk8WOfdeEc0+/
Hsb+IPWTJTyQYihbtKhCr82SuAWyqUfHmayuT565iE72HvopsnrZeMWuM6b0Q8ZWFtjcZtwvdIFx
OBm6HtPAMTsKZ8GmkVZyeXtcrDlpnqoWChmQ61B90XWgiscYIdV57qTDfguWRxU/aV5K1d4P/bp8
gKkuuX7SFj7UZ03Gdwq0TA25innxtUso7KzHJLWf2a8SX7LNyOs2AG9omtxyH4qCJCSXjlxEXTgC
nUUNeL3kV+LANpXlpeFx15jkrEdEFWqc2ZghpJwKR2UoL1hdMW1XGlhaQvO2Vzua5H3OXXCj6mVq
L7Nrifx5gtBjHPpEjWa4Ebqp0GWi+ZtOtOVPW9BBeHEco/9DEtkK8lJGywNm2rTdt2EXza+MjHAa
0PuT8sdzOvnE8FmoQ+54IQnWASGrK2R3b+RmJraQlUb3g/h6VT/YtZDLgbUELpvNItAot3MMUqfe
IHoNAC4zCK+hERL4SyyHN29F41u9NSYnn3j8eiRzrn0mMyA2bJ8O+8o+kUiVfxwnpbze75hPeVXR
7humYrhPWGjm1wgqMY4e/G6nJW0LBwM+1OU7ejHKG5fQTB65iI0c/9lEPDwU0GQ3cczPvsk88GQA
ggYQnyOvrRlZg7e27xc5T6tjUSkxqKoWO7w6yQdjqk1xplkXr3ObDc278vld7aGcILqHKbv/Rnkq
PFMVZ4pTEffRdGXXP0sKnbnxbelQiN+roq047sKBhJLmM78WiXTGc83D3sEKtL0jhrTOeiPATWmt
QzfswWU8/8EKqd/YxzTyJ5mc5DrKniFZssbdg+fJzlCK+od8FOXRXLNClUnp2MaoUfnRVNw1uQEG
6Q1RL6NptFRR+FUxNI9PLnZyji/qw8EhODT2VF253riLgYia24XJ+DsRaa+wZsaqCfAATf13bmg/
+k6psR/PpjVa2TXv1XDSLqIthVFtvtIGxhaPuRGF5xrTk3nDaz/dyJuCe2w7TQG6WyzUFtB3FHMB
u8c/ZWHGSzgpJjvBg7ZIZ0iuZd0a6b1ZWBR0RrOVnm0yADX8odhhUcd1XedomFR1HEszxbgtmijD
qGNHt0j7dE/IvMVFPBQ5NaB9Ol8NXPk9O2+ZvBv4COeNU1J//dDYoZGBcwKT5lLnru7SafHehwEv
+MaYCp8Sry57a+pa7sopNG9eVZcnmbj9n8jyXQXBxpLizB2PFai/wBFOEgjGcA1nXQ5U9iK6IFmn
VXJAl6OFcdSRiSHYJr/CmU6ahMOGAp++DfHg40+vvmw3GmyGlVST6ZywC5zqyBx/fDfmTZshqsYk
GvNh2sOGR5JtI8hGq/NDhPUp7BoLV1neLTj8zcaszingFRC6WTSg9zn6qZjY/EANBwoFDMFerOVb
DLIf3ygZibognap0dZrECVUtzZR46aEdTeeuRQ1YbrZw88cMhpUqN8SqJGQH6pdosNJ18xjPtG1g
ZaObcSMGg4KnskSH2mvWxcjArBf6S2f0g4OmGinv3qR3gde3SKzPivsULE2IheIQU6B2bpDVp0/6
J4xXbM7QJuhkGTyIvisxO962go05N8nOAhN89jJSFw0qVkpjep5GOBvMsFrby0UJ6dCGCo1Tgrc2
VtHmJWsgaMgu7P23emht/1eT/R4eiBNXNAZITZbJYL+KG+dezJ2JolqZKpdnj7LeoAqJo27bAT7Z
NRkHS9OaYZfxqfYYDo4DVoM9tsn+1W4T0Hd1VHF/Xr0+J+XA5DBcKEIzfWXqhxtIt6fiD19TBD71
0bfYnl5qgXvw1rurybHHCAp5tmW7ulGKwqf7QeQeqfqEjD+laH2vaImYCsuuCFdq/6Qo5WlOWqze
RHM18wRp7ce/dKAI7x7F1C3u8Xw6cFJ84TVkvQXiP2poKhVZvXTkraNisxeBzdpVPdh+FLPcYWOy
s0kuRTvm5Gy+Tj3v1kezahHe8Do1F1WM1RuBnYkpqTS699y0mn2WFLX4iJUoTgmDCctvGf3H2Znt
xo1k6/pVGn19iENGBBnBjd3nQpkpZaYma7Js3xAu28V5nvn0+2OdGyslSPAGGuhGu8pMksGItdY/
edj6WHXTPlWYB0RgPxK+fwMoeiHCAJ81LzKHJG+Cn5owBsb4fXWJEXpwJJV7vNKxk+OFxC9QRFa3
soFj2qHjSYAY8YJ1YTS09ILgbfwXtocyynCE0MMEs8zD9wFNRDttVeRi/QiNS8FgkwoMGDFqtAsd
dOCXRe5Ha6ZJ1y/m0lMC+v/YI0bqWAtoG0u3zy7aoEbthBDQfjLFas2NzRnTTbHE+S4FKM03fj0T
iICgllYyY1fZJEOtM0IJG7mJKN8/x732b7lNoEV4xP1KdZ2jWw2+Js5EL7vogtq/JRuubKR724y+
PFgGbBgfgQnaI6a20O3C2rVBTeT8WTrK+yyiwblL+xTkflwzJ65NI5vu2ibNprjumAIFP3JARnYO
odlPcRwkv2xPl8vQk3EXYVyhjjMr3vqoZMOMY4L1u7fGWHLkwIt5DKdcX2ndjVZyRkaRlV3PNm0X
/mMR1v8T+3511uaW/kJR6lh3KO0xl0wThRrVxjn2As5V9rlHNTn+gB+Mwx0Huoy+6I76BO+iphrv
i2SOiPmZNKQiD+nGtiEKYg1y1grplS7vJIbEKEYamuitJzokbG2JVuZyyZMBItrqzfvcW02yozuv
7lkZwXCFHFM8kjFD0LyddP4hBubVgOtu+CXDkH3eQtXz+cB48cFlgF8oct2q3mH3Au+8GC29ke1U
KOAu4UbejTvQqR2x28zd5QzbnBliVh3Gq1GIxODhiQlLCIVcAgzMgY/K2Y7yn55j+GsFbMwdwNoo
IZ9RQ++RrfgHIg46uAZ8LDt77uvwUk409pu0ClR+m9QeHh/M1Ch+s7H2sLXsBHiisFP8XErttRZU
M9fVCCeNcJntt5CDcTn1vR15Hd70zceG9sZyeIdiywh7/NwXnSWLLWqR9gue6ETD1+g0sE4DWb8M
u1ofmVSszV4Xr1MLT7HsVKIaZKcO3qLmzDFKxAdX4fhxKJJYE/5kcW6cMQyGFxlpb9yh2luumEUv
X8LWsZuLfq49ZkDNTOhTv5BbhuRw3MAiVFcFxoj4ObpRkSBmWx24siVorc/QToOD0RDaLyvsyeR9
KYp6uosR9ZbJJsOFCvlfWofGPXc6p2ru8mgewVBwvKUPdeHCsgjqAbsZORwYDA9XMMMEydgzHjKW
615pfH78LZxpFyeSpGydbzURAt62byibNwkeNDO8GSf2M6zGdDEeHX8Fy8pI0D1vS1xkfPp5Pbpz
v01G1iQwHPHiGWHrfBQ0YOdiDToJp979K8Fa4dqwSvfkr+uOFMelnO6VZdMW12OA4X2Htgfj6CxR
eCg0IAOe9Kdm6874B2ZNDbkXevf4F2hVFP0wFeHS10jhM9TFgijIc8FENYAOmrRpdxepHlRfdqbI
LvB4ctx7hvWkFIxaFhdRHaCdaesAmQTQ8nU14Iiw92wkxLukTMpLmAzZbqhtvQ8n+K/bvGQQ1k9I
d850EenVWzTkMS/NNanTFNOhO7btDoafPGemP0L+ApKs8T9K+vyxm0yaXiEZGkuY9ov9049q5ycT
I5ybS0v6Dv86JpPfaj4Yd7s0GBaFU4ct/Fns5WDcXaaekOuqLTKOHtu4wrq0UbVT2jGkLK1tlRmn
wPsvyzLCzfHVgFAkiuD7MrXjbsCKpVfYzoULDq1dYYljHSp7lZ8CtPeIDJ+8zKq873YbNdcw0xfM
taryAp4EKTfgWYmEgDT357jJTbAOyp4BEq6QKuJ5JKLfYSXZ0NZUbXfu1nDlGZ+a8Z46Limf8OiD
/sBZO2gkoR21TeXOnAX1YDxDIiwk0rmcILiT7BBuSqJSIVNX1pzekRK+mIuhp2A7tJ0K3L0pQ6d6
RNjFHjElWAV9n4Z5wvuxwFEsWSncVXVcsKJD869t0dMZLGF8Bz29UXcYpY0k4BDXSzfuRxaeRGcl
Kr7xiH9m1BDFWFD8POIRSCO1Fd5qeFr6lrtzvbgH9F04I1uamyqJPpmOxMmzfoDUmML1TssR2hZY
GJEw5I+2u0qP3S+VrYB8wszu2GiDnxE9KfFmoqufyjj0L2LXkfV5KJzIwChz1WM+tf5D16fdo9P4
0a8J5wz7m4sDx2rpb5yf8B9H6O6pO3yidI/wnYlQv2GNXY8c5xE2Tg1/S+uXTHCtLowerX62vhai
n+99BkgBgSIGH2PsGXF4uwrwDbwL6NZ/1bbPtIi9wHvE9tykf2Xp2M+3GQb415XfcfM4Y0jiddWQ
hztV1QqwoUh9vE6CCSfQ3ovKZpc7qH43ysnmS/TWACdh7QyPEwK47z6EMOccyn2UfzKVjWVy4Bu7
2DHKZm+zJ2qKEDL0I2aklnucleknaqAMG3ZczNyywNg9JQ4HIAbo0O59/xrxTVWR5VsTEZV7ZCBd
5jCCM9J0SVZFBBMpZ9eT0nIpKvBw7PqIVQda5PTbwU4Mpk/IlfwvCFOyJxDycdg1gOkHnXskOmD/
dL8IkKAj7amXH0OA2L8iuxk+G3vAi4MZ78wkw8zEnwssYf3QGbtvBJnWY3W51IyGSjhdnFg38QAQ
SUC0VQ1fiTSCLwOnaAHBw1QyQE7r23DZMDVemJOxueNnb+DnqNKqLycCk8sNPAGQqahvR2BKYslI
cHaN1+AtDV1wuhkcf7gd6k7fiLjMHzycK4Nba0qJJBbBMBGUXenOd7aFU7XUgEHllzvR0egTrFDH
+7iv3M+RIpnwAGdAt48tlQz+ApmInK1PYpCmra7wSj5DrjriJmQRzOBMdrIPGhX/5UZO/eSqBi+j
ZLB/ZEnmH2Hl1H93sd1dJbFRl1UWhtmF8AfisHy0Gkztxjz+mc/tatIrl3AgXsnybnQA1nbTooDy
6RMpjy9n127EFRTstt7LgTuGQKbijR8VKX3mZOIa72vhyW9q6KwDfgrt+Bl9tG+DAtCcYtnfICn/
VRpKgNtc5YyeAUmW0v/pqlYl19nYJwyaBGZuxEZwsMD7C+TEKeNQAWwLEqOdMx+buf0wLPFwTQsC
uRsrBNqFKUkwrCS7tlrIil6oOg+el0DRHefKJ9p+HsL7piKladfPTopx/BJJeQv3xuphyFL+HycC
UrjGnKDdCaQZbwYOiTuhl/mWxGiv+kS6VPa1KEImq6Mfeph7xFW8Wer13WFHDHGqQKW+bcc6s+6V
wNuk2DshMTEY+c+NX91hnIjptZW42CSeoZFzRLkmQSeEDbiRj3uLDtwSkqwe6RjOwHFHC6OWyp1w
cuP3HgN8bQnrcKs+H54tAMoIkV1XoVdjKhVP4X5BcO8RI7esQLQi1/bKrtmDYFQyl2OaNEefQywE
K6wDyqXZAvMj8GesMuknRQAe/u8wWRBG+63uYtwh8Reqzji4/ObKBQF79oIJ15YOO5CMqUkZ0vDn
M8m4CfYdOIRMqkS/jt0/XabrpmTDdOglnec8bzqsJeYhCu1rWsoOJmGGiTCYvixVimQDHQvMPaMW
C3AgIV8Tn3emqVS9Ew+vLb197hQIR8Jmsog/NO5BejptcYqhNsH7F48b72FVkle/MEbOL8LRrS5k
Tfv9SyNnhzNLHMtB+wKgFP1r/mNKpEho9J1lO5Bur7dEt7Max75m3oo7xirTGDMbslNJK3ITW7oq
b4Ww+vq8gakWbpyhUNnBaifbuxeVKiD4hSn8TbIX0cGQ0LSfWP+YoMrRs38hJTXZBcI6ts2ENv/S
G0M8k+M0q28xKedAD9Jqui47H2vks6YLa+8xQwqqHhBT5BnyUm+ydjDtYDVWmJbBP/THZ4BJuSVO
0Ia1z/QohFpSWeI6owB/cqhE8rslKeIHj8EtfRzj4x/EslDgGRU2d07bJOWWJA1zWfBdf0V/ueCQ
PUMZozljcAS06kzpmUsDMuGbX+beZVyG/AGZBjhJkrFhsGVtraa6Ae2LcbqNFll7nz1Hz3t8JxRa
4IJISgZ78qzXCX7ORVofWlml1m1LJwSjxJHudFuynwLQgizky3ZqdehBwvHlY4zxIwSt2C8yBPzp
skEoXvXVdswT0VxD7o3zr0UEmfeb8ryhJ7ISDv7GC9pu3KSxbQWfIgu9EkC/ok5A7VsK70uJfFpb
iLSlEM9oksDs4Jj56QEuVHUtJoV/EZCD+90nDzBAIUXYNZFO7EbehbUwyMjpdZjhX1tOkAa//JIZ
FrZ0bMqYKH+reKPens+q6cipyG2nvpYt4defB5c5+HnSi8pBE2prvQMdQ8gXduOyQxRB3LQGFkN8
3qlFX5kZVwu8RxZ9XZCoo0GDZsYg/i5jtgOMg43pI7OvCDodsCyliMFlAWGWpJUq0WTotD8mBgbT
gQ1t8e5JcK9DfHCsoKVyroA1M0Ia5W22yGJTBQ4MS8rGqDBPLRMruvYq19NPpuiwauk/Z0gUjB6r
lJEkAWjT8Ev63OHGUTHzCn/q28c0iwq1yZkMfZnZi0FnLS/KqcPm6bGlxP6ULYPFlxXVz1gmqX1d
Of1yVbvoaaFSFwBAWGqET8qxJwYbi5N6P+k0FFo6UC7xkEW1eV4IBAnDcyEWHFomdn88XbSTYoGm
guSxKMswuO0tGMIEpGCP36bLQ+8kvP2tLXBdeFJT5kQ7f5hxyiWgri66O46dBP51jqPDs6hDPk9E
OdFXthjzpZ1HzfAlW5wAiZVQnxzL9W20EfUwMF3LFvgbuVJ3M12CfegIQvlWmt7Ez/CdMKub3CYl
NNwE8n4oA4FsqU5pjKJRfRF2iIrZzEh8qVrd8LHDms3cEUVLz8WX43+fhwkLKemYK/Im8svGWRUA
DEyzZ8rYec8oGFGnkV63I58bY0xiHDpM32AxzNe5OzfP6Dbi6SE12Tg3+FII/sl1WsoAkgL3Rwe0
vgoJPDLOsCPCJKuv0PkVeaN3C30z+puQjnCzdL6MfwXYi15NM7mcRyfxSyC7tPOqC9EvlKEYMFYX
UdwnYDNNrQ+OoHRF1Qv4RST45KlNMbbmhkRwCm8EKQDNaZmbryDg1V2vxIB7ipsP7bDj8Vv2VeHr
sfnqYOVkPY3I163NggBtDaXFWn4SGZ1kUWprIH1DDtFPTX2aHZqBdCGhDHIiBttDs5fopQecHNIc
qpbfptWt8c2IOI9+y3L/ZhblojS3cLKo7jMo3OXO0Rp5JCao+KGjdh5BWV0rCz9JCyM/O55I9thZ
S1ub+zBpULhSwwQbkE5MXXBpw6EsRsJn7Zym0tV1NdoldGjDzkx6BkaUZUBzvw0W1/xYQJZI5+Yr
eApF10L7SHHZRt5hEZNKVSiyTbvko7+lMxLyL79AT7zBKRuwGIsnTElgsMY1kBP+DGeRjTCRoQFI
2YPsLEJJasDQHdJy0MpR5DsXR7YeaEnTB+C7BgVGRKsjsbY7lDFMecPzUaIZH7CrlRsJKPcIZd9O
zxOqkxWwt2fzvcBeGB8QzEuLc7DpAD0twb/HaSyLp7xrGsCPpJ9DiJ6rSSs9LgTD84gCFcFxj2EO
7olh9q1nB5tuTeqL9NJJ+rhrMbmotPVc4bCmv1a9jwVnF3LuHDFYgyxYO/xvBnqMUh8Xj1nR54ji
+VZMvZ0uZ0rCKvtl217Cc2Nj8bGfxoJv2aMu6AwmO7ziL6waZ3lGvOCF2CQledQ/lGREPgDhTiGB
GSb8Gzv1Pr2ra6Mwc4c4cZFZPEOqYg39ym74W76R7uWQOCHj+fvckWYdZSFgKypVeWbmEEq4tkNa
CMAKKL1OGCbXVR+Wv7LA+IwBHLgMqFdj79wzAxOnFQWfj7DN3ea5iafgF0ieKb+PHBREhEIzpzyy
gqZ5LIJIkhPAJPA+cGsGBCnuT5wfwizfsQ2r0OhR2KEzJIaehKKKTcftYclee5M97rPFri6baAy6
R7hHk7xfTQuai050eChsq76eyY7pA/YRFSHgfyCcKo8egJsE17RTJLDSIpvoYsYN8xc5VLSjieki
YKakP699o29rNaQHodN6VzuJ/ZdGZYi0H6EA7DhSjOorbxGkkjEcgy+28EmeI5uwbThd8XLhlAVN
UM+3YSbcNgitwkomZuyEXYjtLneNBetrq3J3/FKE+eRfpMSUzhhzBT4JGTJhJrHBgL8geJLNA78I
MhsCMS1fCgAxeKtOsSQzqgzO9g34lLf6nFJhnA3CNdUjYJ1ZDiF61JSmZza467Ev1vvIHRpgpLm6
BposGhRCbiF/9JFXPRmrdxSmTPPoLvCALP7FrpiHT17R9FdwivSefCQLKVEq4F0UI84Is6/9dfxf
4KXkF8PyLLsqxqHMnsZnG3m2y5wJtao95CzhmOeq9hRLIRGUhf8A2MQzzi2TWGxkvovalBQ2F4lw
njjlQ+hjGHOI2eJgbvYl9XXgcepDiGXGGOKHnu0otxboGL6q5CaFFFxclD2IaAglWuGGD91xn3uT
m/LdD437FbJnmXTMHJKaucCywOOUe4X6gSsksx2ZOwi58fXS5lmJz4IZrE/DYkbi62rfs2+n2uns
I3sZmka6sOZbQ9LRp9S2quCzrnoL2oxk6HOIAiHOa3Qhx9z25hulZvBZK/auZ1qrFu8Q8NgN8zjx
k1lLGT+RvbE81ZamaqMX1JvS8FjvyMKMn1oQnQ203Mr9CQ6xVEeSUv3LvCdFaYO9rQ8mlRA7hbKZ
HItLAhbST5wLKKVoCaS1i3Xtg2QnOTLL8zbXC4qaMeYTnY417ohYPivmv+QckoBLbrjjYefSVgzJ
k42TUT0I+C5DZKt92tmeTrYh3yelbu72+iEZ6SzxTFlGuns5W58qM1vInvN1rH21wG7HXixBOERo
lu8O3xwcNtPHuZ3SELdBu2Us4Y4+qh10X8yUMXvi4tZAsqq9kYRX5NZZryowmdqQ/EJ0QSWCebhH
mxAu9d/abvoBFeVQzag6UWl1E9PLEhpdMW+HOiqIpsYaOSHtPbCA+dvHWOKK+Lkz5TBdw9exqvCn
T7GdBOdgaXxgUNCxDwovTA/9mTy9HIXxDb3eQuiK0rYfZvhq4EuxJz0GJYY7033eMNk3y7YvRfkt
bpxyuEiUVQMmObVU/UXCQdajHpzQKxUbncMolXugoyj6Gg2KHWs/kxQ7V+dOAV3P7f7+97/+7//7
7x/Tf4W/yk9lNhNc9a+izz/BBena//zbcf79L7b19f8+/PzPv2lDMCR1NRYzVG2+a3vrn//4fh+T
6Mc//X9kGuYdYrDqe+B1db2l8xkvMjtznj1BP4H4ENk4On4i2Fvbn+leGgOKP6VgXDEspfd/jX75
Y4Rm1E0yiI/E1PNBU09+DEje7I2c+19TB9bH1lGV/8VBYtPtxJDP+QWxOaiT6zSipPjDK+MR4LrC
1tKTZDQI/+VjEAokyIqs8ZlaMb1o8pkQHg+untZeeNWP1g8nKKqL96/prH/pb89e4iYojaOYnOPv
p3n+Ly8Ke4pREiyVe+JexvbayN7DI7RTbn4GNgsAhWMYCQRn6Kdc55MrkMESe+D6GaezxBaMZJAe
PCMvS3vvMaxNGGI1PUUBcaorXdIi3Dydkmp4GJ0+MMcwp7G5ev8mTl6ZtH2pgKJdXwkF4cqXL+9B
8IAWNxzs+1k7AyylavqGNeKwa4WNFZqkqPkyCxEe3r+qOXlyjrAdYZiZrQvFdeTJVculTSM38MqH
jOxlJJCFya+GFKEjqual2zAU1mDN5AsfIkMWywfL1H3j6lJpxWoVSktfvbznHupu07Z2+RCUY3ef
5tJ9CNuVNYz55QeX8t66lHGFhJ/n+Vzx5aVaIS1gAVU+tB2dZQEJZIO2qTnvU386b7Rtnt5/sKev
0xGKBQnt0LisS+f01lz8g+oJNcY9GaPIKCJ/BVuYY2zgmRZ7xv6gRx7l8ftXff1AuarLGF85giJc
rX/+2ybEjIMbBYK7L1NK9LPF8v6KWibYYGfW8uOPr7UuU08b18Hi1jm5lk3UoYuMLrj3ohHvDJlg
o4I6Lr7MClnbf7atSB6nksrRRjgKuNVbX+9vN6bQpHuMrtcYqNVdAHfA7/MqDsKZSCCno1knRDSL
nXn3/k066xL8fWv5/xc2Hm+RfdQ/3c8Ie4lTODnBvQ7NgG+ixHI5ZM5CmHpLEkE8Ls333HOe1ZrG
tEnbjkSJAPOMhp3WQ4Mx0ssFywqgzkPpXL//614vao50n53P87TvYCfw8qnUURWOLSYa9zNmh/NZ
lHvM49Btq8uiJd4zzsr6+f0rnu60PA5N58sbsDEpcW3x8ooRbfJiIkvd876cZ1mgY+iYBsDT9nzG
+LhZ7ZVnAd4jg+nOY3KQN+//gDdWOBulw+9grOV44uQHpIODXKUP9b3XT+KQqZYRUpUFkHGH/oNL
nR7p66JbeUFssLDaXM61lzcbJlOAJXzl3UdF5G8r9L3nsLJpBkHzL4qkuqwo+c7Q4cqt4wQQycsS
bkCz5Pv37/n1Ju3ydl1+jM2d2+pk8Xdk9qAnmNx7a/QFLsaTcQ5Vln1B1U+JX2KwO2T2vEWrG/8v
rqw4T32b9WV75mTX9Jex8d1KqXsYHwCgljvp7cTg6dws2HuCRt02+eT+imtTXb5/z6/fs8uRxHHI
xqIkFsIvnz2nkkG20Dr3IqF6dZKxnPCdipatjNvhr/ev9foz8rS2iSJUApTV1evz/21zIVK8dKmR
g3sbOuO53fprExe5F7Cju01hT8lH9cqrw0HDrZSaHQ1RtO38s/B+u2AO12Iwdg6yF1pOdUl8ZSL3
uL1ajIPjwG3OvQ5v2ZwgI3ys5pAgQzI7cUEltnD5xCx6+RzXzNvBtgqdbXTZl1dR3CB7r6ooufEj
17/9oyfkeVDZBa4kgieElMI72WiGdu6bJXCKS7EUyx7LsmZfWrmzBYDL7sPI/ujTO3kjXE/awuOV
OASjKducvH0bshGB92kNIumTQVyMaOeDGhzSjIAUmMeb8/dv0Fn3jd/2+X+uSB2pMRQzfPj65IoD
TIkS6lJ9CXbcPfnKyi+UEsXGi+zpEMtFfrFGlZL0N0EEqfIuvVhAq7c2PcvOFWJ6/OD3rF/Wq9+j
qRJYkFgreidrEjlKCCsLRyeYMkUekdrayJ9jUgXR30EF7HZoomm1GbKz5KKAKoNp9JxaD4oIKnOU
5Nk+/S9+EOQjIyUGRhSK9suPBHjOgS7Z8UrCPBs2OHxDT1AkcbE43cS+JSAUEjHDWPyUyOKc5bnb
W/bfWYWoZTvkCnTx/V908hGtb8zRvu/jRA0PjM3i5Q/ybWuk0J+6S4eZ/rlUwnkgwyhbDSsq/N0X
+ct2mBS9f9GT82+9KOeB43sedGdhn55/aU/EUc9847LGDDvfYNOx+Fchrn3hFnzP/2oKBK7MyWpJ
6Axz7UeSVIfmg8Uq1s/tZHFQxUrUeewirvBPtuW2z4gGaqP2Mpqy+dARR4hPqT199uPmhlJf4ekV
3ZZkFP/MV6SG5ldyONUMyz1CcvfEYuEbD6oz4fTLNkK6lvk7HHB7CvF8PgsiL36Ypdb7WGawQXLm
i5Bnv7//JE8/cUPDzKvDmVIRZccSf/n6WpXakp49O1T8dGKNPBcnHR3fcgbqjSOkvH//eicHimcM
LwwDEiomZQiRWzeA3/bcSDSRxuXdOhjjDzaKU0bPEyhjHSK8O8vymRP8D1eoMWtVxvHFfTr2q+bK
Q6XApN90R9XZ1V4z7ybbZcY8qVPtxnPraYfxY/nB4jhdoYarunQB1EauTTN8upEZPedQPgmeMNqA
G+ZI5dxbLwMs2dd21cznuI9Z1mFqnaoDrofVsEl6cJ8Pbl6+/iG+jf+J4FR1eeDqZMMobIg9DcKv
I1mA9ngFyhZ19znE8pwz3OvbL6p3PDTGPeO+Lf7bE+HgwdBN86MeYre96oBb7c/MdV3GI7gb2/HX
Ua6xSNB6sf+8SSD6pfc19iDB1gZV83+0ChfQnQN5ny0o6hv7vsJBNtqERYuvCOmgOXRm43URZVo1
YxlE+V459qHFp4gEp1xNIKZzUlprBxrb8XHs834gqzOGZ79BLGWFj3LEdPopgWWffaK+xhtxwiG7
F2cEhZj88P6affWN0Jn7rpQsW23Tu54UoALKXhzEEJS8tgAaTYPROwNbxJpHLNVPJirmg5e2Lo7f
NxbWPnCaLRz+Y9jeTjaWtEVHTuxcfrTHqbvDuLd6ML4OP7jKaWHNt7hehqZaOIQhamfd2n/7Fius
ZBKY5/kRpgaR3YwMD42SITIakJgA+O5g5Rg+kvUe3YSVuMEoXV/oaE4/KDJPCuv1d9BPunBjHEYv
vjjZg6ZU4r1J7MMx9NX4pOosPi9IID8WZC4OZxZpRSTSl9UxHer6o2ewLv+TRy2YSXnMCTTNxT8z
rd+egYNLYFnFTnFEVLsaVifLTY6n0m5cV+GEuuMA2UezdtN0Z8NK3mQMZD69v75e74lrZyNZXEzO
FDPZl+8BPN4kHvO44zI7eGrBC8UXDwHuwQ+wq37/Wm+sZQG3zebUhNDLpvDyWsNY9pr4ed75glAR
w9XJu5YmmN3zMBnDZ9j95Dr88SV5uRr3RuooI0+PmKSNpirKo+jYKkKQ1NBeoiWEX99DMHMFmSfv
X+6tZY0rNH0S9QH7/ukIuLHTuQMVi46jl3GgTmnDThewjUxTeo75RL9FOYDzx5xUV2EASjCbDnfp
pv7xwQ85LY1Y14qdn3m0zUfMgffyWTO65B4JYzlGQMTsGxTYGPbi0vMDpSKm06mZPZyVgY8gH2c5
afLA3vWaITY8EoAhsqu0MMWDgMsRbLRp42vivQlXIHFY/MD5dLZ37//iVxUNv9i1tcfcnBLcM/ZJ
uTuoCdpDE+ZHrGjFchgnPZkjaqMp/aLI1F3OanLV5LephW64oQUU8dYrGXOfLca1wp+w7RzF4BL1
Bbxov1k86wxMxpXbxvFDgck+FXFyTGKSQG4WuFTDbe1oLBN8G7OodpMHvS/3ZaEaqEMwgjE5ff8G
31j9NFDUbEynPY/G7+SNzKWN9raNj1hnLhI6NcnBKtTtk7sIU153oA5/v3/FN/Y2j5ePYRN7ixSn
w4vJSwSzcCs9jrM/bIl4cqGs6viYFEV8XknRXrUyJHKyCpOn96/8xiHiSWxX2Vo5Qzi/Xt5rmzkE
ZNVxcmTQjRd/RAaUgh3iZ3d/fh0tqIEVSjxJGfzyOtKFru+QVnJMpZkOHTrIjTOnH50Rb3xL63CN
Uordi6nWyZuDcC3H3k/TY2dUqW8ji4nFboSO9CBCAfY4kR1JvkQ5BR+8QOeNE4JPFzxJK8Ho5fSb
GAm14MlpNK+SMjko7G8kLWdId/Fxcr0QL7EZA6hID/jL4FewydWob95/xG8tIo4I22P+Q2EpTj7L
BdaO36kyOZIjlTHjE+VFhz/yNjKOtc1b5K0IqdQmFMt48cdXXlcuiBrY/1r+vHy5TaXk3FhBcqw8
2ezSETvQGcr51TQl3q+JSEDCOMIS+Ykv7OqDs/nVsejDK2aCboPmmXXW+PLa8LvD2PSLOHqo3jYl
/9TdIgLsAxM7/6ALerW6CJoCMnTA6gAKpH2yulyIF0Vb2+JIwrZAMkeqFpC9vyEFHXf8SiCcxzvi
T8tKip31qhRgkPCZdry8vyaDUz/bUh8z/D4u6YZwviKL6axYuviiA6D44Hm+Phhpg+hHOIMBbxml
r0/ht1pH6Lxbhycuuzv8fqSM5Lknyd+1R3RBOsO1L+Kcu68KDN8jRBlIE8V5OeFz8/6ieuNpw3LT
zJYALiQb8cvfobwkVUEYqGPb1f5F20G/xEKi2KpGyzXD234skJJ9cPevviFuXlJqKoofm0nOyXYY
B9hoTnYgj1mbeBEM236B0TJSVp/5VNhHTBFxsNZurvcN/NIP3vUba9lnRsDEhraXMvPkC8bmucx9
EamjQeX1a7V7v+iGAX92qLbYmLz/fF+dctwq4CXoM222Zjhz8nxtp+E4SdyjK5Y6eca+Dtsa3L3L
G1haKeYZYYv64P1rvvVOV0TIWUE25Z7e4GJxyOThQFlHSBwSlTrZBVbp3xryWC7C1YsOimyebN+/
6luP9Z9JggublV3ipFEiuKiCzdGp42zn0sYuqyURKQkDRrVOBLP2/au9+Vzxq+R7ZdGimXn5XPNM
94llFeqoKrahjtCxDTC+cx5H83eJ2+Lx/cu9dXO0BYCyjNbAMNc//+1z7VG4xbhTSZwk5nzTCRLJ
cDG2dgXeBR90IG99HMx6JQWKpgk77XBrpx4XBcaM5DBQG4WyAbflIjkvdCGJXZubJ3vp5y3DTZwb
37/LfwDKFx3YOpwxbIX0YVSd9sltNhgjhAKjhqPEGT438J2XqtxgmTM1pPZBUUcaM7dsRKxagpUJ
blZ8uHWyxHuxJG2MI3uAnv+MfzfBxBMfwNk+XwocKZ7gWwTiA4LAW4tA47LAVsoEFpfIl28l6IIg
bGJEwouBljhAB8VHQ+f7IqG5IY3J+uD5vCrjeDwUPmCL0JE15fnL6y3Q8qt6DnE/z7vuJxmeZHy5
Qf5BhfHWWjOAiUCKrk/Tdbold2aqbbtRx66suwcyoPLLrsN+Km4X9cFG/PpSzKKYwrEx/QNinrxv
ohNcnJVSTUU82Jsg6sSurxVm1PEgP9h1143u5dLiUpIvh6KRav8U4GlCN2FjaPWRgAwB6bu1dlrE
3Wco4wP5gMLs4NYH21lW/ZZAteaDV/d6T+TyjFXWpgrA1j95dRIXJhwpCv84R2a5yip1nVY48TJ2
C84yCRFRRPgLvP85vf6SuSZcI80apR4/bX5xiyzCYV7dLBjf3dvLhM+aHiVpnLq4cUsytttxQJhd
Wj/ev/DrdboWapzpjgPZwjEn52trxqqu4QeREp976rpSLQ7u+DnX6ef3L/TW+ln7+rWLo0n9p4f9
bVscMPuqZ8l+EY3DeBRQEa9iL3pqbB7t+1d6a/nwGNU6ybWhrJwc2mnU2fEsQnOsosaC0+Z1ZI/G
TXLpjCOedmlRD3dppvOvY28nvxhEyD9traia14qFUY0nmJyffJVMAyrLymfviKXUchvgX0jSEn30
n+8xNIjUooYvhXLhlKc2JFpZGkeFY6KWhohdFxLSPmXk+Me7DNfh/KSdEC4b2skaYaS7mKXS3pEC
23zTaikuERc1dI72z/df3etdmnIAhaaACghWb05KIK0ics75Lo+cHdYusJ38HCzT/bwgwVjLouKD
N/XGZ+dQXbLReFq+7tBAfFaaODsNAvL8KzZKyVYxVd2AzvVfUWjkF5gN9luoZR+hUG98DgwpAcPA
KKFinLbfZUwAIdFp+hj5BWosC5hr7rJ0248mvvjzh8qE0qM/YoCoTl9flFjDP/LLIxJi8KzQt2YM
qQfIp2rAfsUiyvD9C76xgXJbBuIkhy0+bSdHhf8/nJ3HkttI2q6vCBHwZktPlqq6pJZpaYOQ2sAD
mfDA1Z8naxZHBBlE1D/RMb2oiUlmIs1nXqOhUyVEyp1iRCg89865c/A7DRLLQf4Ez+TR7FeGvLdx
aKxTC6bJSM652DhkJoNEpc26BD3K3xE42ifbhMKge5WN7EwWrNwx9z4fqAfK7y7xKw/j9fOOTves
T5a0LnROARwAw0CSbMYmZfD/fryYdy5oGrWk0zQsibf05WXSTqMUem9d5soJvhl93O98Z6xWjvi9
g4Duh0PpKVCwAfN6Pi5IrQreEkGrln+RQaF9xaCg3EV9RWXEacxmizzkj8qtx5Vo+c5eMdUd7RMp
247vLC5rNPUzXAMJzg3Qv+UGMqz7tamCb6YB0toeYUfUKu97vKZ3dotJ2YBHSGF8AURdzxYhCS8W
fUZaR2ns2EZZtLODKvzcIVCykzA0k5WQ4t6ASCPqrhnwHRHvvB4QpQJo3ANZbN82NhbmSX82SzM8
45aUHwKn+fJ4fjd4DLoxlAeBx9Cz5YpZ4rz0tJ6cJOisCzI/7daJUuRukOrYJcMAOWEkHtj0iYX4
Rm8jlln19XOlqD4DZxmZh7gZVhb8zpNsUsGgW8SDRblm8ZU9RA3zqhPWBT9qKOxWHStXkwZX0XoI
xKGBx3DChT7/FObS+YA+mr7WNbtzYAGoUK0hBfBtawn2s8PZD5OuNvHnGcJjQlf9Msq62ceyilYm
e2dLE7PyXKrOI6gz9fffIh20BC0H9UTzkha+/gTVBJnWrnO/VuQ+/05eOj23Vq8fH3/yOysMxI52
Bfkgl661WOE2cLzeGx37UuqoCyNzHnQzZhXouZB0BSE9YEQGX6K2NcQWwXjvybOHuFuZuc3MFoE7
rynIHoeWmGrfX88cHcoUGT+SHtCa0fekUQ7gfWzO7z9NIGkcyqqqXa+bi/elygc0+SqDtDf06GGg
H3esBN7yegYvzyrp+D5e23t7J+DyBbZCXOk7i8cFF+YBT1t6X7VmFP+Mmu1eQrvWXioICCvv2J2h
VMPfVBk9t8UyAELPL9JqO7cvOoXxLcqvI26aLaLOkRkjqP54XnduJWIP8Dgq7bAIDa4/V5Clc28J
Hs0CuPrnoCeT28ACxPrJwlgC79nAD1eGvDM/yrXkVRxCnrRlJwdeTMpr5psXGFz6h7pyBNXEBj0/
F63Tx7O7cyIo3HHXqOgYrPXiSWsSnObCNMR7ylBYHQf9jYHgx4BfmcwQva1+/K5Zg3sYUDYgrZyc
T49/wJ17AKacT/2Q00AfYpFHTknulUkoIFgC8dYgyVsKDIcADuIb5migVQSCJ9tCz/Llygm5UzPm
toXoBPSaRIgSzfWnhcksG1nFOVGQ402QBUOk53QXS6gZf3AcxTQfxb4kzl4G00i3dLLNvT/H/r92
67n7x+tw51ZwASIiE8lZpYC8+BDZqOlk0nr2BEDB+JedUWxFnjofH49yJ4K5GsW6nnGPKlGHZH/2
5OhpuDOD0caLJAo3rV9UX+mTfJoTUV+6pFwDdd/7zDwsHieJXhq33vXAdgm0M4C6/jRADLOfphox
h89B5Bh/0vrNf7SjjjCgZ+TeuBKz3TlLcDEIY6ihqoah+vtv70zaaqaLVGX6hBBEffLLxjymqYGR
RpSsvd+33bSARJZAl5DC4+b1F9+wHfibhf3Gk1fnNg4v8HGwEkqKAtONTnStOGMp2IWHCO9KzIbH
kmf+JCW04xk/a3hFh8df+/bqAklJe0k1BdhTy6iYoCebw6konlLCfolvaT0lW5bI+DgJZ/ija8s1
rs/talskUVyW0DXAtS/RHnCjIkfXUnxy47E4lrme7KVTNDsA//nK5G53lAWoj7OiAGgEx4sdhW9s
i/UR5LbUlc3P2EhKtD05ouj6lC3M89gsdvoUoKP4eFHvTFEBCnnBqSUALVq8B70ruhRz2/CCaBWS
qZS6imcsqcpqK7IM4MPj0W4PrKrOOGRrYLg97snr7WvBXMULBbwtUrf+S44s2j4UHQY2OI+jpzt1
Xbs1hUKuU+IO/348+O1UVb+Q5izz9UyCiOvBK2ge3oAp5sVJCqp6eTcp7c/8JY8SuRI93F5/KrEB
SUBFUSGFFpEZAClU7DAJurShpGbq5OZxAL6yf/eEFPyDS58Q0OSJvZ7Q4Jno+eKpfpkwf38dBIJu
dPiDfY9N5fv3iePwoulUaTxF8Vgsnpd4uQDtNF0QGSoP8VygSY0KOETlbK39d+c7kTMp/DzniEd0
sSXTodSwEbD6y9R5yU+8v/LXMtXynTbP6cp+vD8Uonq+q5rm/mIFcQgROmpXPTKd1fiKpEh5Miu7
3CMvvoaDNtTevg6UybQtSna6aiyaS5AH1F49Htywv8i27VyULJ0em9Mx/LOypfNdr0PjGMWg2jZ1
QRHDjXhSdqIwh5OZY0bDrSqwqsWU9/Eeur1UHWgcCmlDWO3ddBP8psfSMCgG9BCG4ojqbL2XWYA/
TOBzBaD1vX883u09x0tCSkiIxohEItd7tqjxqjNTHLgQO0BWw5yivdeF2SVGTAYljvGIRKh9fjzm
nTmqYFAxoNRN7iwCow6YR5mjz3mxUPP9SwPU/HWUMQKayEEcjAbzvMfj3dlVRAUBXF6oooqTcT3H
NhjR1imS7tIgGn0pEUc+U9KfT57XGMf/w1BA2gFFkGbf0EyGXAgJuq7FvDeXL60ThWdLi/AF1cP+
/zAU14wq4wNGpHhzPSscwTuUr9L2MvZJ8+prRnAk1jU+U+PwVxbwzibxqDsDIaI25cHLvh4qQWVD
6NJjVnJEfl6rg9Pg4fDqxenwXMsJsaq5Wsum78Q71NpcihVUEyFtuIsJRkFT+16h15dqmMGy7BA8
CTmIOtY1P+fagMbYy7A18VaNDSoZyBkrlXMrD/9Bn0U0r4+/7J1NS/DFwwyix6Wuo/7+W6TXdTnm
y3UFGBy13+lji/lBfC5riSYdWY6GIGpnh/n28aB3di6oT4jTir3GQV0svNdMVBpmu7l4VjEeJ8zA
DglaMCdbQz/p8VD35qfWmTw0ILz0FnWDAavFWDemmkYGNqXlnIT70ijLcxsjVhljurYy3m3oQaUR
iq9qRam++eJJNruexDF26kvABYBCP0z3CfuMkyirj9geJadGOYgh89OsnJu7EyUa4H3m0NzALRAt
LCcNz+DL2DjJZ7bT8ArjxAGxnOXIK4p6/3hh7+SBlKjV4SH2pd2wjNtTog0hW0HzBGYWULM0wz89
x+RsOw0tcjNNjWFJNCU+EpPFPJIyFdGvrNayH/ykZuXuvd1RnCjoRgB6IHdTSLnexvGEyDmyNDOV
NzlEfNh+fgn6TE5HvTGqtU11+5HV+eXCIPIiqVx2kfu4Tic7l/rFkJWLSkaGNvwOfpH1ZUJR/HPg
IsCNGVaa7eouEyvc4ttbi77AWw9btXWhxV1PFTSTMSGxpF9oksit16TihzHUyb9VqaEuEygHY6dN
/Z+PP/edBQaPTkjNY2oSXC9urTSV/JQBs+DIQFzOTlv/j7Iwm50fNcXKTr43FJRPFdoyElzi6wn6
jSNj26E8NVSZ9aP0xumMeAoihDoifI9npdKd62AJfRA2DTmCD2NtWciJeCqVzv50icAfH2imOgg5
l84pB2B4wooXOECjBSctFSNqE6LcPx7+zkw93Fz5nLwIDuXjxUyR5S0U0fQSFAjQNyQjmwGvkg3q
ct1KCHp7PQDeBvZqUbKHmrcMThpdswhBM3npbaRlUDhCXhDXpkOBZRI+VnVyeDy1e+NBSlWoDmQP
SOCvp1ZTBcK1ehQXzFlsc2+Wg+EdIzSjvxWCg/xUc1yqlbfsznKCM+BMgnIAEOya12OChMUXMMaT
MqqtFi253Cmb1xa1vL9FUA/5O6m3Pixooi7LJqZXR2IxWotJoo5Fd3kpgkEUx1nqQXGwFBDsuS1l
ZWwrKr4r19y9VQWPpfqtStzhLbb47bWmJij63KcKneEPt0P0P8NVMcGuyxX/lFqwBne4P5yvsCrq
AV3uT2NUFkRBWFxqaTXP7tyIQzuaBSQsWRwHrVnTELhhG6C67NpK8ERh4x3YGtdfsCuD3sPaeD7j
JROZwamvCUezjY+FSX5ABbb2n3yK1fqX0kbhifqP3wpcwusZdejvHTYBxssw+z4u166ZaN81dKHE
wepR7d1rOgzcYwO7IKq30Rhgih2HdZq/Gl3qISxfKXrADz8AWPapwQAY+bckRjzu8bFQMfnvFw49
OrBbCrpBx84n7LyeYGbhwDq6U3jWdVBHKS/2Nnan4uvjUZbXGstIlslSUjkEWWEvghC9qsoYKrh1
xr2r6U9iQnd3W1i1i7Z3hwpuGRkw+wrH38UAEfaDPw4rN9ty5/ALiLn4hzuLJ8pafEijQxbZHX37
PBl5FeE1YGGOim1yHHUvaavnXblRTUZ95Qa4CUq4OrjhuMtp1nuknGplfjsgtcRaeS4i84wbU0sx
XI7l8Ll26iE60KUoh9d5yAb/EGpBGB4E4iv4kOUii54HQY9iHyP0n6zAA28Cfn4T4Zal8M1wyqB8
XP+mOHIjUMZiOudCOpsqiuqnkc701oF0tMUrEusgmMJbH5MuaqBZdBT41a3VBW4/iEJ5UxRj85Gp
LRtNBvGRlgAwPg/sl73nMyAO8ePF89q/dRyqVyL8ZYSk5qxqKuxyKix8yMWc7QnHqMLsz7E7jPVr
VgQ53K54QpfmgEB0nOCBWAOdjbdY6CUTLWMcJlY2w/I54DcAtaO+Y+jclwTk178B9f8EQxK7P+M3
aP7nzlP+Na/j/KVu4jWMyO2xpgnEnUX0zTN7I4swY5uoN4PTITVYehh3yGbvksUeHh/rO9+QS5H8
giiMLGJZvA0KpwTJMPTnvhfTc51Dj0b3A5+ffNQ3PhqBKzHDnY+oNGwIUf5Xz1h8xCCF51oac3e2
+HrD5z6ryGa6woLLhXVk4eYXCIJmiN0kbtSbKG9t/ePjGS9jXa5LsgsCQc4z23YJbnBF5qHdHjVn
NlmK30Nql1N+gJwI+SaTHvphpZZ0+IoWFsbsa9JUt9corxCNdoPuD5toeZnYSZCAII7GczHY6QU3
mO4yD1jfji0mOo2Wx7uk0poPdZlaB8tItJU4+M7wvBX0hVUVBLU4tel+v8swMq5MuwsBXqPtv4ma
DkLcrJshlkN67cRHJLmigeIyoPC9N2amDYa0iP58/AluNwFoQ0gihBs2hOclXS32qnJU5d7z7IWw
QzltgLB7+k5znIU/MQ2MdlmUdwGqXW67xlW/3fGwfEhoqOGBbQH4fr0EaPMJpG7m4Dz2Bn5BulN8
SKVfvPYG0o/SZ9THk70zHu1/tdYMSYNkueORu+3jdPTOTSYxW64sq8f9tIbK1giNFKCJ5EoUeYOn
ocjF7BQuVzG5AA5dT9EQVhGGXItnq6US84oL+1yRf+gTbXJPhhYyljKu6GWAp0kSoucpAZo81n39
Sr7r+ojSIn2B4EcaxiuZ5r3VCGjLuYrcAFx5uQFzZALo2bMa+FJctGj8jIS43Ie9nj0XQkveHTPY
NExcaHpgWwFELGKjoUy9FmMo5xyNabGJW7ghVTS5eyMyxs2kw0F9/LFvzxewNyoY5PKwMAnhr1d+
tFlXDGuiS1fhb7CZhYlVKex446dbheUH2Tsu9l+T3X9BFh7DogAPk/L0+DfcXnBcbowPFB14KnHh
9W8oXPrKodUA1xqN6tQ1OMpnSZzj3EDFpIyQPcy5n97Z3WXL0d1VQCKAzLQKFqeKQKhh+yPkjAu5
ZkLpgAN0dKq+wyUxb4L34lH/NxzikwxLqrvE4RW02ChQDNEFRb9gV9CxPQaVVx6QF1jT2Lh98tFA
YqP6VOFVG2kxM0NkApsjU6MQrjVnwF7apizc7PtMjL1yO98J67iXQU3CxwN/QB54/elEaGEwanS4
uTnOfLAyHD5LN5o3wkBTvB4Ge5uOyKWiM4fnOmQk3HmD+PB4+9yZL4kE83QI8qlELcLdMNciXfRB
cG67rjoMg/PRn+b0QwggZfd4pDt3AXUS3mIlesGFvLimkjxwZgd1m3PPehz9otTFprYwTNiWfV5v
86iAS/x4yNvJoelDuEotmIye+V0vcDLbCPYPGpJqo2E+A4BwoOkb8gSprF3Rm7jzMVU1j5qT6pyp
Js71WGY0FEaEucJ5Fs3k7aVs9H+pjxh/uX2GX0pa5C1CKa7UN/PU6c+zraXfMAm0V66kt01znR+S
ZRJu0WpR2iz6omySFm0ZDCgd44mSwC1TDuNadUE43HM/z3hGjKj/hwUq4kpC5tgGttQ+jbiWyA/O
oGfyv1Bqk3Nxk0lzPw24mWIwUzeF9dNLOzfCPmewYt6KsEuK82hOojsExlCiopzUmA1tUtPEeBOP
QJx4N/jnJPN3nH9i/UscYEcgjkYtm/jg2FkPgh52g/ldx9vtbzSxMEP0kfL29vmQRtmrX1YFPnsI
ZazpTd7uQ1gChEQeKjrkM8sFEtXcWjDK5XkUmo+dPOrike1plwAUP7iN/OvjPXh7PyNqrK5IOiMW
T/Tie5RWZbLsrFbSiPCI9/yneWjHE02S4tBMgHv1MRxXgpDbfU/YC2WGHc+/IcVe70VNs7HAdjOU
XXF43CU1LTa9dNyNDvFk/97pgZ0ivoJJBq6Fatb1UJhdFmWsFfl5lJP51cbQItq1md+M29Azu/Eo
+hHA8lxzm66MfBtWquuZhx5IKXX7JZK1CKKirvHROLvIAo0Q1SMdKIoW4elCHzk7+HaCoaTssXad
ueEO7543/HO0CWhnsszLTCrSLFlTZhvPTl9YiHX73p60eATSMGHFkvvzx1LRvh8Peue7BnQn6LJR
h+Xfi8XuwE03lYVNtWeOsTz1JbzBk25WMXrZzfsfXcrZPO6UJ+mDU7u7/rJJhCHEZDT9WZe6s3cb
nMQJb4LNnFprtZ6bM8IbCKzH41wCPAB2cz2Uh47zNFZxexYAL7HYzOUeA8DhZYx041KmeYbNarYG
ML1ZTIVGUYUM+ojA+5exqUfNzqa515zbMEIJf06k8+LJKRCIqonoy+MvdxMpIrsEHxXoEuhShSq4
nmEypelc49Vy7poh2GMqm70Ugwg2Ebpl+wnq4m7KiB39rlQe3tJeeXtvXyeVgQG5hCZus1nf/v5b
JpglYKRwQJLnyoIej0h+cLTLIUeDeq7jP2CM5duJFpTNL8BvfIdVsTRxGknX0GO3i64+NTV9Wgmq
z7Z4kbOgwmDZN+pzMVtIT7SdgxkCPuGbHJ3bz4/XXG3Qq5dQAQ8DKqR0yMlBlqj6zjFR36za+uxM
FrDWEjfNdIOIX4bZKjfLwY5laKyc0HtjAjAnzqG/RjKyCKciG1mN2g3lWTaOiE+iMOLxi1tr+F1X
1Dg+eV7Wv7cHRLpDBkjQ6lC0Rchzsaahl49a1jmSKlVX/evCp9q6c+R+mTqEPR4v6W11lLF4ONnI
RFYqy7rexyJNQtcpOqjcfOG0o1Eryjza5nXbUH/Uwsk4WbEZFHtfiOCLo1fC2cdZYjafNJxNw3TT
WLJqD49/1Z1FJ6wEhAUEnpLhUnMMBZe2xfS6OKdYvX0Dn9j/INGPtQ0Yvv5IzT9q3v+ZqciSZtLC
VZ23xWcW5ex4WmUV5y4vZEOjejSSXYxf2/wjtDP7q9ViJLkSYb4xJhf7mT0F7RgGBVt6eXb0bLAS
hxbEec5lXnibmYOTiK2Dh+GEZIpqQZhxLqb4Ylm4F3103TIdDtKh0vMySRMNndaZhupvA98daysc
o43evBdT/H46l3IIUpd60O2HOAgQosMVbHA2scDE7LPujWN9krMr2pUk6M63U1K5xBD0MlAkUE/D
bxdTXFmNV44yB6JbJadSc8xTptXj3hTOF+HH6UopXaVUizWk9mlDA+G7AV9d3MOiKCpDJGlz1mn1
XbKxbZ5Kb1rr0TjqGCyGgeoHjoInjZd6KZBYxwHSVbMczhix9N6ZkkCJxrGO4chB+h797lAD2O/u
Rg3fhM8SOVXjEhGroTFtYc76PZsxH3mlXjiEXwcjDuI/UhtHuGnnBKVFL1TrItz/MuLyLca3o8Cm
DStN9+wMI3c63FAfnfhJ5tbeSbKwPQK5p8cXKPHyTVmXElYg6APzlAi7NzCIFp6zyeZ88j6iequj
xxPmwfyjrXCvxRcTo69fpWbo8b4ITVu8xIGRJPucrs2wTRp8gna5L+fxa27bCMwkptn/hyNFMb3M
pdF2T/kUaxYqtlY8G8lmistSu9SBRGNoY5joamQbIB5O8IIOYuhvR3vCmOjxBXETKiIQBxQAfjCV
CRRMFjUSs9F0pULKfHEZLn5pGLQ33r7w/SFtP4jRSSMlOZTrL3NaFA0voZcgwfD4N9x5+WDUcl2w
3clrlrko0BrWgbzn3KL3O54aYY44iEdxkm/h8DT/Ph7tZsYKtUy1RHXqlTDNYp9DY0f8jPY5Aphu
Wk2Hyhxs5aoHLB2nvzHJ/m1llHbGTovrQuzoQhvyv8c/4c6EwYkzU+jSLsmP+vtvJ1sb6hx89CSp
bozlNwuOx7caKxzMWDF8+T8MBUQTshBhBZ3L66GCsvAmNynrM+a1VdhvsWXzxC7BOK75a6zTzn5v
UwECHSk+eCGld+gui0RDJ1ORQ1w+41LXPBc1JnVQbs+5UXfPeMEi75SZzsr1fxsjK1wO20dd/tws
iy9qp4geYZaFW209ld3O7Fqz3rqaXXzpo0bb1m6F3TxGYz/fubSKzKa0wXlYKanealm6Lh1gzwVZ
V9rPHm7cl4TuKz6b7VpwcfMUvA3lEaTSekURf/EU1GkcNsh4uKcm1uRPuwnmeo/9Z/ZqFq11Lqy5
X7kW7g7Iy6N06MGXLNt7VhU3dA009+Ta868QRe7nARexneHP/xSmnnx5vJK3MThwal4dCqZ8Qyo0
6m367UBgmDNje+nZp0rXso9G5+jf7Y6IZp9mpYugY1lW+DenQxueTc1rjY0eopO1wxLX3D/+KTdH
UyH9QRCgoEnYhEzZ9S8JuoZOXIL76jA3cO6tWD+aTlMeeyA153cP5SiWl2prqp27OJo44eJtj6zk
aaQ5V1EginPL/RPjac/8aSJbXb8+Hu/m4qO0o3R/FBEIbwN/sYlSmp/TqGvd0U3dYd8UbvxravGW
ospUH2NbwNv22+jJtkWykmOZN7EFOxeXAbA81HLRGFgMnZezX6Nv0x5jr0ECknuDwseAD7NmhWKP
wZvYwXZF38fw2kMsDBw0ZUgHMMeMEauc5Ox2Fe5yNmKi9NmLHXp4iIcVojrnCD6TmgUSC9S+cz46
YojO+oDzYR7W5ottpN7KbXNzNNRcsLuCfk43mmzmeockgD4iGxPEI6vlPsVSynNe6ek2xR3igM1Z
srJNbkgHhEAIXfi8WooVSTXpekDCAbccRNocI9uOxWEqq5iOsBV2ORKX8yzN6M8REc/uUnthFv3R
gb7PiRXAhnzwce/QPwdj7GtHzDYptm009JTstdzuLUy4iupc0iuKPUoRgP6Sszg2GtrBTjt29bHB
v+FiNJO5qeu43jQywe2daO1nSRF4r8+D9TxWIWkmqg+7VqLwW4g0PRqd7u8MO8KhKo7Tj9hy24fG
ceSumavsjNx/9gFPQqxBkVD+ErTCPGTSyXaUXY2TiBt342C2egABoZ0wEZ5W9q/KWW5mxwXPNyCj
oUyw+AKGj4ZQpdXHIvLKHWyr/MObi3glanMXZl37PPqO2Olt134glopXdsDNnaQWl4ITdFg65jdv
eFYbpaGNcXMsqgn8qUz8Y1zLedu71lomdXtHgDSlK2ARMJAMLLWhDSh/o3Ct9CwLPaj7nZGlXngY
nHpMD9ZchdWLb7qp9SOM4nIGUU8BcK0IffOae0iP8OZwtogi+O/rxU6cbNBz2v5nmeXjUxxVzRY3
0ebZGQp5aVwOutbO8+nx3Xh3UCYMgkxd+0s0woBobO27UXYOarPtky28WifdWnobx+w+Oc9/Z6ZZ
pNm2zOy6WRMgv/nAaAGxu1R7BAgw8pTXU56GWpiVoYcnbUAOrHOwNyl6L9tTacpWtvLtUNQS6eFx
lbiKxLTYyjHpjJsUU3CqGjc/UUQ0PyKo4QF9SMb94zW9uSgVFYmXVAFMHA9BletZRROuyLoXBid+
TrOPUKs/+b3pPs3m9LXOzGylvXNvOHQb6KERmehwFK+Hy8YKD6YYmklOOXWvKzmgHD21kxZjnaUJ
bw309cZg+e1WgIFAK4smGjE8/wGOdT0g1Dc9tK1B+2CPNpqaoazk8KHAkSY7xF3vSwqIhRcVGwpq
Ub2pPV2Uf+EBPOjHDNdI98kfbB1RWQxM0JdNaSAcCGK7+bsgLf2PpBLr1nR2ADDPJLDp3nYzdzo6
QAPmZocfVfZhHDLdPRijyOJNgCGA3IbtOE6YYc3hqL0EkJlfESmxu1M6wWHcospNz8MOQTmcvFQ4
424GpRwdkzb0CpLwwpitNdDH4kKBZQjUQ3XbAGQqmNHiYegdrOip/UQf9NwKj3Vdf+1bx/1shaO3
9Ww4dGnvAdOc+rXK1+JEK2kmwFwACtBRQUt4qZBpkEO+VZZRK4vQ1dCNnzBuNIhxrXk2Yns4KW2P
w+Mdf2dMNDm5oy218YHIXe8IDJQT4cy+/DBGvnuKEuQLyk74T3VqT+h3R9kONNlq3Vgt4dU+pK7J
5YEUBAU+5PcWS9wNyoE6t+cn0UjwuvTwrE99788m5j1tXtFKM6b4n6oOh79kplk4LVdNbm+REHc/
RfgeI+qQwr3fSuk2zWZCN/TFlrKsD2ERe95zJCL/qzPXZvStSgstb7mOAaghnJ7HFt7lRTzJ16pl
PcQmiPBcfkE6q013/dR6/mcdB95yJ/WqFR8tX8zG13qo+uKDh6VYRmUlnLJqW+bgq5Ewn4OO7agk
5CNkAmscLTB9GEBSfqLAh4bHVpeuALPjiWCUOyNqynrX4Ur01DSQ2g7UBbNvvUCubkPzfDgjTD/r
+4S384+xG/t/Mize/q1mx13rty2uHmRmieDVPgMj/vYtrr97QLukGSGnPomunj45Yq7+as2ufnIt
2pmBErN7vM8WlzjvE30ZlcwrqS64bot9VlgoAZmjSF+qRo8OlZ3mT/McQ3KoUV9751B06jhFyBeT
d1JLX0S7cxbKEjZt+EGSCf6p1yOsOTduv+fjuMZqeCtG/76RwXogVsA+5hChiL8MPlriOB1VBvGk
27INwD6UYX4M49H41Nmt0D+hquL9NTS+GUFrE4ZxEKlW6jskNItql0y2yDb1XPnWSxoP3kHoEN42
xMieeWjdws9O1lTJbOXI39xvCkWBkh+nHW7EDed/jirqv7K3nmRlT9/BEIhL31tYv+tWvqcaYu4n
s/yppbVYKeyohf99scgYFQ2D4gMEMVBkiw9TZo1bDCWnHvRK/zRg8/s8tK5cmd4i8lWWV1QBkAXn
02NNt4xMeI/cuIrL4SnzZb8v7GreebP2S4q8OBnCaV+jLkkOUzJDsvREurL5bs+VAnaTVrDLFbhp
UdhJJ9xqg9nsn+xhnhDjwDd622e+c0RvNjqUdeWulSLvzVdJBSkbUdVtVb/ot0LEOJVzpZXEnbjB
Y05u+gMIGSsfIYmidxnJXG82Y9FOf+gRjj79FKztp5ujjbaOCkMpWdHuvTkDmoG8Pqwv46lx5n6n
Za67ITH5r52DNRb3nanSVuBMI3HDmEugWguTMSvzrn2KtUhifUHjQ8e+eTf1UF0ygJoHQ+/rl3L0
vgeju5YxvpVZF/tX3Zuw7ODR6+hmXK90UxlhO7Vp+ySDuvwqo1GTe5DXcfinZeGasAEFYv/yjLlO
N31r99WmDTo7QO7UDK2NeoCNzxEdpv4ku7aXO7tzsotfm9o3Xpag2hetAhQHLSZhrpFEIYCqGrMM
D4dyekFU2tO9V/TdL7t09WyL0E31EWlRMzvo9jQJNIa7uji6Y2y4264dw3d22Jk5u5mAH0NERWa/
IZHoxugYstafHPzSjgVCnZveC/sXWgPD5vENfnuIQGIqrp9y1INutLgo6qY3nInC9lPl9f+Vkkw6
HCL7jc2ebhyhV38/Hu8mCOL6RiqPMwtWH4WbRTITgpkbMMdFvjE37f9G/H72nT8E0cFJrGevi8ov
ppiTlXrl0rFWbSXeXwDN1GRpoi8riN5khUldBfaTg6TyTpR2dA6y4h/sdcBUYaS0dVpZPBvC0Iat
p8SA53nyNgDAxY/SH/yPtZnPR0vEayoiy9Lm2w/jXcMBiPDAQWPtep8XdIWrSWjWkx354yUlxN9U
JoLfg5slnwdDDt9IuV99t3b+iAkRP4SJ43x5/EVu7xReKLr8ADnQFWR5rn8C65DmuK+7T6Hs5n2M
7cs56gZ/H43JvPJe3Pn44DjegL8IZ/H5r4eKnN63I4Pkxgozyj0Iep46e0y3UqCEoaO+/8PXMI59
PL/bHQ44BjA/9THq/0T814NWQTwEM7fcUxEYNaKvxs9pCpMXG6b0aUpSa6UAeGeOsMxULQalt9sG
Ug27LBwhSCDZ7aRPTdjbmwS0EdpyuTzMnfNPGXC+3jdFQiNCfOhtaAWyvkuvd7NAS8CdIDcl/J+n
H8su841dA5Ppl4hjIV7hKjjvbDooq1YAKQQ1SgMMUIPaVr+9hbM/On3vTvIpyfr8Fy4ofrHT6lY8
B2naNYcg7Kcf750lL5+CT+hcVkpk93pEb9SafBpDrCR7WT2bzayf6FDU39CV7NBitNbE5d/Yzr8/
QmqKZKUUCzAsRJJrcTizwpcG9f7mif9RRWHcstsCveJB+2FpqS028Bkh91WpN77KLHPsjYZUYnCs
C2/44udmlCGtgFvdqfWBFsBOR5JNTp3xjZfNeCfrS30OECaIZ6HiBb5t2TQkxu3NqsD5MwJQH5Hq
G0m7i3wYDueqxn9r46JM+sWdhbYdzG7+9u5PA4ieijdABNKcZWDkOyVlMK6rJ82LBmM/tlra74JO
BPHzOFT6PsUWPXz3pkfSlhyeAdkXAPuut4My3S5Cz8HAbMqrr+NAbpVYvfsjScxQ3yS+1nx6PMnl
RUnU4KH5psCoqpq9DIka2yVQMLXpSVFyTzmN/kMdgNrs8mY+Ph5qeWepod4cltCxAgy1hNiJMDAb
dErGp0EY1l7adrWtpkA/RmX090z5c+XOujczojzIc8DZVcf/eikVlGSwYMQ/lYhtxtsaIn63G2K7
/eGI5L1Cnx4tNDU/EN8KV4Biz/VofTAltg/C+5iP84AHQPFtgCC865Hy+5D1nb3y+C8jWYbjaCi+
BZrviIIvhiP8w021l/Vx6LT6JWrSGAyxLg9ECSVtGZx2RpfiqlHa+dELwmnz+FO+5aW/3yJqfADT
UIyoIGPJu7gofSK3AXCtPFbGEMO9Ta2geGk7P2g34MxymGNmIo6jwFBzE5WlRatPQ8roVMB9+lOR
02JULkWZbaQofNg4jTl89I3M/ya1ujE3IYqvf+pNoJXbstBGWttQEv0txtn5PkrRNgW5J8efQ1VM
+ylCSXAbe6L48niS12uMho2So0SnG8wOCliEMteftDTy1vTpcx2m0c1OoVmYl0kb0r1FOafdDZom
kH5LymM5OeJ7lOlr2uQLeN3/fgDFrbc+GIHlUg3dc2QQZSALDxZVjkNpwvFNjVn/FIMt3uHHPD+P
pu/80ZpFf66NJtpL8KS71NXESrRxnfH/74fQwSQ3U6w9KhXXK1HIuNOC2dcPbhvS6KcmhmJlhF5v
J5vuEgpDvsrOiw6wR+yVS0OF6v9/o3FTqCIqcRW1YNWkWObDMzbgoCli85h5bvQ5C+fwQ0NCs7Kf
r++Kt1EQD+Ihpj9AlPP2JX579/OkmvXOnq2jm0/Bru+r4mxMZr37f+ydV3PcSJbvv8pEv6MX3tzY
mYgFypNFkZTXC0ItA58wCf/p7w9Uz64KVLBW9/lGx3SPgmJlpT95zt94aXgt5XN5Cv7dFGEb7xOq
0s8MhUIgW6UTm8Y+cTr9VaK03F2NNn4Mo9HdzXN4LVJ81jUqA7y5wEHCXUbfa/XodJW+9Rpyefum
l+ndmCbfEVNuzwOpluDl/bKq2tK1pSnqWMgFcTJBdb1cJpolJ9K+nb6vUTJ9zT2WQkJ35oORGQ0J
YRDNqin6g943CmIas3PIhd1QFlWarWtMsOVdZE9f/k6rKu3TdyJeWjwaAB2RPVw9Ba2IuAI/Rn3f
WG17P3dduNEU1/XRTND2apt+zYq4woW2a96FpWb7kRW7Z9VNsje2wGbKivVw17ipvasFDFksW63j
ZGMFrztpcue0XrWv1fZDip3gwYoRtkoGhK0b2Jb7PnILCM2LdSWCCFthd/XDy517tpTQciUNC1SF
2GixELkc7zBxDeG2hr6HbaORDZTg9fThFp4xvgXc91dOgctHwI+hJE4AdMQbYAGOXzZX2vMIudkw
9vNkqjyrNf2GK6oOMjimpzavs8RPK87Hlzu5PntYVGwSrjroAPzftbxZFsM3gb5i7Cv25ynWQMWk
Rhz6jlNNr1UjUW5iOevHUJHXql3r858UI0wH+CQcogtBfjW8hhU2YGCn6JDzKNqAXex3Roo9IZpT
lm9X/aeiVMVO2k59yDrjmib088nlQfBUbKOeyCto1XpfWaIBx5YdZg9H6Kp0ym1pGfE5c4nTUAS7
lvVetUfpbnFtWOIXMtJw7lYRRT6aSN1EFVwko0IFZTdkCrFZwdPV9dBbHmdUVnk79IeXp/d5s+T+
yAYRxbCo4MtdLqrGSRB1thvtUISGgsmkqwZ4t38162HcJXN0DeS1mlN6SXMkhegqsT1R/WVz0Cq6
yETR+oDzWbORntNts7I33hsiiT9ZitcestG1N4y06hfM+PHl3q4W81PzKNUt9Hv4wRTNLpu38aPq
JjQODjkX+6nLHOzEE2XY11X6KiladZsn2ceFLrl7ud3V1l3aJUexHBRcBYuKy2W7kVATT0amdsjr
MHnvYnsZmNkQ3SO4pu9ngwCLMnNxJUb9ZaOQ6gAMQmwlhLpsVE/Q4XO9Qj+MjWXslMJ2EdbhOjBl
DPGfB92mbrXiynHxiwlGsQWpXB7V8C7WCPIIdLE9F6Z+iAGz7bFdDP1U0+q9kSLnYPO8Crywk4ew
LK0NXCD9+8sD/Xw5U5rQDN7zsNAg96z6PKA3qyezYx2aHPpX3llFoDtDundjK/VnNf49e0KUAeHw
sJpR7zCW5OpaF2VKdCMb6sw+pO7oBnbpuncxoBHhzzWil8Hvdw4pHDIV2B0tqi+XE4qKkVDmvrMP
GWv4gDVzc6cPC0RyMId3BRtn/3J7K47Dj95BJoTOQWEblOJq2dblPBKsJc5hJkvu16kx31bDULzW
y7Dx9UYz9k1si72em5jJgYzcT1yCfsrbdd8X7Xybhnr/KFPc3XkRlfdGJYr71oGVQiUtDnihFknQ
qMRGQxgNxe/FlMvUUENChYH/AgZZc6lJOPdGGab2wdGG4t7qCiswNESB6wZJzpcH6vmxwrFNMdZU
ubOg5+mXEzP3oSak02P1XbrpwdPh4GjAXu4HaQN1gPIblHni7pIaqciXW15Fl0+dhDa3gEfBlrM0
Llu2Jbdk7JbOAeMW68Ps8QX82qjRrBGa9ubltn6xt8yf21pG4acgverjHOfw1jk4kYbrtwMtfnI6
+2TDWggas3euXE0rKQ2W30KFX1goaP1AfFxrbyZz1dkhVf4DV1P3qFT9vdC6bKPLuH0zNF78tfbS
G72rrGOPYImPaTMFpCV50mZKfSX4ejbQIMtBfBPAc1vaz6T9nB7raxWK8mF0FDtIm946wQw9x540
Xr88zM9bguNJxIy+AnUaTpfLYQbqBv+Z2P04eUg3KOmsbIfK0Y9JpttX1u16Ro1FqwLICoO7FMXW
B0rntnNZC0876nZd3Ig2/qy41dckH4tHrVCnK1fDumO0xo37xHtExoz312XHus4JFZEY5tFelCka
6aW3nsAgUpkbbffyGK6vPpoit0oNeUGdUYBaLdW+mZreGVkYiSonv5pae1kTc1C0obaNJ+OvpjCd
33sNcAHQJtlyc8mXU5tfnc7WlFLGNaV1jNH/3+lUGzf4mIogsZtk285k217u4/qmXdqjtLYoeHI8
I1p4OZwyx2JAkJs6Rq6sNx3CM4E6AlbcKJ2tBoZtK3e9giS+OhbeDCewZ7++/A1+sXxoXqOkSHwM
xXIVIpdFZXWeO1hHXNyUnegbfdu3mn5UvaoO6sipr9xHy+f9lIt4GmG6i6zKsl6fqWOooXC6frRo
L67Hh0KVKKyEDVZgL3frF+uUZAuAfFAIwKDXGgGmqHQ7I8dzLMfyrdoM/S2id9O3PnHcawn2X43g
z02tRtBG47dqs8Q+poYb3TTAMB9N6AgBtfpwF7Nd3v1+13hn0DmOMN6Sqy1IdglyXzNAW6nJWeVt
Wdw53FSbhXvxm8fYsjxJooNMAx9Ja6s7MVUHEboAJ45u2GepH9qRG0TUjBy/t4W4Eur+asq451EZ
J1tFZLT8/KerqYikaeRqjOgSbhT7KDeUc6eTKsgAwf52U7hfPzkZc0Avb5jLpqbJ6Ky0iZ2jlhRf
89yY7tR0rv0qrMbfHkHqAktMwd5ankqrTnX94MrS6ZwjFYT4Fax8A5uUYRE1RLbk5XXx/LykKZJQ
y40LHmqdYMw6WGlhZDhHQ+9Odr64M7tDCxDOBRTnoAJgxPb89uU2n8+ZR4kasA3PKY3s6ur8mrrZ
1Bt3Do9t1OggQQWKn5WZHgGJXlNee3rqXJ4clDKXSj1lTMo668e12Y9oX+WackztPvIlKIGv+C31
t003vMvRfDsquW3sIC4bm6KqF8paU+8t5GY3Uxjrp34Y24MYM/Ogp9I4anN2X48zmMs6j5C0d42A
CmLzwcIeMLDgN+7sHEU5RbGjrW2l9tcsHewzclTZtjLN4ayYg3MUYzEe+kp6G6vBznpInWs+ds+P
Sw+aPbUsgkPe9+taVhH24ygJh04EDvZmEk1075iZcSXDt846cirTDIieRdKH0ss6S25oUW5N5hhh
y+gVeyfPZSDnvH9MlGnyh7To76qaQoWDntljbSZpQDw+xMFs6+Dq4Th1FJV17Ot/e3UBPgDlQ6ph
uZCNy21a2oUkLO+UIxjU8ZTHSAtOqbDIk3XW/1NTnHaLygAF89U+LbNGmlY5KUeL6/gOgjvS1oCc
TlEvfs9vmjyUvcA6wGBSCAB3vs7w5nPbZIisJCenl3CVUkU/erFUfSeWytFwoeiZJvJUvzmUNAqU
nhIbmRsu+9WJB+ePg8MY0xPCZnKfdJbcG27S74WZXrvh1yWXpw7SBFrMLFicKVaHQpgNsrRCkZ0m
Q8zt1jPmaGu4ZTohq+uiONvKdMT7Xc8SDyuexvtsyz5peXgX8xfAOOL3TPZ+DPhSl+UdQm0RqPPl
MnIU+D2xHaYnpS0x4xnt8TzoYxuMshBXyPDPYgGG+eemVvFjl/fWZI1uiqya2/lNrIntFBvxhgXx
VxRRR315VldAhL+7BvGDMiKcQM79y655U0HevkYKse9KKxBKWW6iLK62+jhPUAdEdDtYwGgs4Ti7
STE6SA7KDEQawQg91cQrD3WhN1PUVyjf8C4qqzz63YiaEXE4rhGSYLlD67n8hqEjKi010JvhBipe
pZ31ftS16GNOmzvPzMtr0o3L513cErQHKIMdTHF3uS4u28NUJxrwAcgwmenFLhVzc5eKDlUW4Sg+
ig214g96XAczgaPwR1OmNzZGeFei3Gf34oLCJDu5BPeLRs1qXgBkwQOq3OzUqcAx5wjeIhoBxc5i
j//uE2Jpiry+Bm+EF+facaZpyz4tsf47VVmu30VF7vgY+KbbWHOG8xjWduDiv3Af27F6E0Z4i728
BH+x4hfGF3fHUhvCYONyvEdkBMt2qPOT0Ppx50o1PpWpKrfVVE6vLSqaV9pbAeOeljzzC9zCMYAK
PFOFG4c5nKuiz0+9PRqsqmwAtzK3tT94OKnx79gKZjgGUTDnnR6UI+o87IRrlovPXm4MO+geLkuS
wktu6rLfYdV4PeDj/OSMzvh6BNq2i3BqO5l5946fDO8NxcsDe5JJYLc4Av3ufUXzi+MjAZ+5FJNX
C6yd62gKqzk/mV0ekiiS7p20q+QEcOKaGeCzuJLAA/QfERfFFP5ZNVX1UPP70StOSh1zqMDUeNuX
eE4oLrJ/SL8Fepdk12SOn+WNQOSBT6eODJ6GU+MZOE9TARRrnjyNpeMGaoqco4TjDjkqLoFTCcRa
CviGaufl294wuj0yOO4DFHHrvdObV8uy62OFKGRxkOKdh2eNxgvlcrpHTykEaovjQTHRGPZrQBqH
nLJ6wHqr0CGZi7uEcThOVW9+pNBf7+M2VA6/t9dIgi4ZSohjFNTQC1qtObdJrXIo4aZ1hjfeadgO
+JZTxjfofow3o1NfS4yvZ55kEq9JIBwLdAuG7ipowEKZwEtY2skzhbUxYQ5sDL0hCNNV5b5AxQCV
YWHvX+7kspx+OsCJGRZ1SXgjRGKc4WsJAQt93S6EwH0bV7VCwO7E90qr9kjTd2ZQtr11GEvMQRRC
zyt7atXdp5Z5QZGvW/LyaDKt5niMSAxNEPO0zFJPZeS5e7wJkSx18vatsBpE4LnmrjS6CvBplImE
nU3qbjlC14mKFM2QmIRLcZZghTZZr4W7dGh+szC5tMKGogjLO3Rh1q1WjiUd2XpiLs6oknSHWG0N
P2rH+NxIdQ4ybVaOL0/i6v57ao8cBeLQvK4JS1bhdAHaZ4isqTjnrpNubMbu0Iwt3uOzfq3G+wQM
v1wwLFCww5SZuReIMi6nrYullNjuijMsd0SXJRC1h7zJbSy7pAnzNwPH1ab5HkM9SGKVLI44EKiv
NbiNZ/CwEnyCiaqxQQYnqlz7XVeib+jASjc2YTFp25dHZn1/LUMDblRnPjzq/JCjLr8uEPNZgdle
nKmfGE6QNHB1Nakk+2xo3/AiMO7paf2mMhvvjPSZ4WNArV2JG38xPSAjuTWoyxCdmavTTJRV2qax
W5zLiFIfhfHQcfxiQEk2VGdx7XG57JtnE7Q4snCcU85b+/5NLd11Jlqzonm6yazpjDGW9110Sn3q
8P0DtEZkWqXe+9ZzQjWILBIkiPWKTYF08O7l8V/FKz+GfznDKS4SQqxFZdPENBX8KIpznJWTi0ST
cmcmDVkEw7xpvdJ8/3Jz68fQU3uISIO9ojq/ZDwvp7sdNKrliirOAKIE2YlUQzA/sgMnNNXbRCFY
acHHfapdab6VZWpsy9wQ7wWB05WF96uOc3Fg/QPecRHUuPwieDpqmZ4M4ixc8cGWokTtarZPiQ7u
bnDcKyvsl8v85+ZWJ87Q4ZRn2YU4JxSSd2LUy49pNc3bnu0ZlGb8TXaTAq8VoRQ3zFvku6JrigC/
7jGJtwWytLheXPZYWBlIw6HnYGiq6caIvPA15dFsq1StsqGq7RVXYtPnFwgqAJQPAEuB5mTVXjZo
yGEpPrniPOUI0yZqnWzGJWnRI351UB3E623k0TYvr7Dn9yWNkh6hKgNLhNYvG23stOpIholzk9TV
qybGaS1M7G4/TO096ujJ1gTtcsB//pr6zi8bBoWxoDrp8To1lROhaIC6xDnN85k8tK0fUbbrAWPY
1d6q+8wP01bxETK/hk/45TgDSXZQhaRssn5dNVlGIWSKynOcdPPrVKmK26aNy8BpCtxLzah5SCr7
mrb4rxpFyQNFAuKTxY/gcpzDUUsRbqnFucg9bYeXSvdVjT1Kw0OefBo9K7zFwni4co/+8vjg4OR9
BUFlcWC6bHWER4mCaynO1WyNWcD9OW1lncpHqVnfsW+171ypvK+h65+1WZvfaZpsNwgdXKunrIhS
RIJcWz9/kVVwBDzBzaaJpL/eIFKPs7vyuu4sJAWqIbkHtJ21QVSr8+fCzK0dEKR47yTexJSU5TEM
y2pH2Te+ZeKupVx+MS9gp2FisO+4T9cMg8qmxNrZRXwusHsJ7M6dNo7VGFutMQoUF7Vph3qMeeUw
fbb2iTgW5XyAHIuI13qnh0oVFRleNmfZxxHWW0DJfbUr1dbnfi/ulEYbdr0Vebvc8crHlzf8sw7T
NkCgJS/Kaxh9pMslQVgRSR6X8TlxnOK1q5bQw5BJP+Zi+JAAVribs/zKab5qcgElwHEnMwwsiGNt
jUKqRpkZQ16LVxW+Xcm+CaG+5T5g29IqA8qHTnuvhm2X7zy9neyHl/u7OsZpfMn9LgInPEEXUu9l
f9M5LsgfOd2rsp7LGx537whp0k09Ss1HWmW8EpCvmyMcWoRHFhTIwn1bH2td1dtWaVrtI//bN90U
fxysrN3UuJcdQDMa9y/3bhX/g8omO8RZtuSJFmL26liRKMSPaVSZj5Woyo1EgeohqlPvzcutPO/U
RStriBPAAShKRmI+SmNOt14/9seS8verVgWQP5JzvnIprRfMj17BUOGhumjbLr3+qZZnmU1RWLY0
H+tc5JnvWP0bhVffbnKd6FDWuXdDsHTtkbOKan8MJXJHpAtA5z3jxkyZRdW5Hc3HRFPxeEjg+Nst
qGkjTZwr/VuHN09tUb0mlw+IC1rfahM2pWMKzxjMRxXvvWDURRoUKaoRNqJ6hO3TuE1NG6mlzs2A
pjvDPisH5fXLk7q+HH58CVjYS/GNHbo25cSNIBH2bDPKfdUFQrPrAA8x9O+NctqgpBzt7LRJdzla
Im9KpHQDPVabhxouafDyN/nFyD8ZQnAaaaRe15ZQmXQXY4LUeoztSGytrk5OuoT9PpflNWGYX6ws
CjTLM48nH+nd5ec/rSwQ8JU2o/r62E1pdBS4lH/XiyjdiAGmf2hOXmBDk/3tMwEqI4n95Q0DlGmd
ArOjvAaINliPujbcxfDsfcNTAKXkfQZKyxnra+Tr1f2yzCx5RbwoYbovRPvVqYD3m5Fmemc/4kIH
rtRL26M3dihul615nkN0I7KyBGYwoi7w8lSu1DTcpWngy8v+4bm22N9cDnA4tA2a6Zr1WE1wfXO7
RjneRM09RI59N4XqsCmzKNlaDpZHVM273RAXfeBg7otCdZJv9VnXIRlhA0U1AYkeUakHGTXXIO2X
64AVz6VPVhJkIKyeRe/r8mtqaRbH3JL2V1LiqndDOjTXb8JEbWpvExoGMOBetGn/rujKyPo914Cn
xml2IQ4TdQP4Xl1J8WCQf8Wi8utYOckuww7ixJjGmwwc+5XX8zLT//N4/tEUwFQUHXAqXID0l/00
02nKXWN0v7aJ6QWJCpR+0PMJI9xSu+9SpThQ7tMq38WZzE9xVP2t25d86RMqFgIgNyHWquutbeXa
2JEAT7+Vo1G6h8GwK/NL5eoh2g91rA2hr6CyMF9bhcsq+7nbHGbEm+y5JygWYL3LbutJLabWrPVv
sywUqGtebGdb9LDs+ujkTdVLavyW2r02ICO694BD1fRukkUsfVMPAcKjxRFu25AH9vHl/XF5k/KN
4OxRuF2y4faTo9HlF2sGx+tzJVW/pZKKjm8Cutm20k3MjSWL+oOaELD/1ulKkhsRAKilvLIWNPYz
KQBXQUSwd6z4O3RXBNGmcXiLx9/oa0URf325d+td9dTUEioQWC436GrY47Zjw9VT8h2lv8S4TT1W
2Qb2k5u/0fTUuccmEmM/9ppjXZnxZy0vYeVC/QR0BzJq7WUEIrPtwllPMaTEmSQAFOseq9qxi6Cv
IJE1KFxsbL1p1d8dXF7NaAYCfsBVcSGRX85nH+JMVXgxfqiKQ01eiVorqKI8ggpaRvuXR/fyVGci
0fxZbkgyMBQHeb9etqVwkNHNuon81LLDQykKQAB5OfhTpSWvhtkxXzVm2vsS/cArEfzlDU3ToG+5
SZaVuwiHrOv/zdyTECNHhQW66U53kTeF24JHzCu9plb4cjeftbUg9zEMJipZ2I5rIJdMlA4siAjp
Zhemn2Z7DJVALKiRYpaevHI3P2/NpjDFDlkIwzr743JQMy0ltT5nQ0wxl+qNb9tZ4cs09zx/4OK6
0tqzKeQpRGkAKBznE3SB5Xj4KfxQZzOaIz23Y1+NTHWgNZRLfYwfQ5MCSW5lC84XwoJnTeXZmEz3
w8tju74OltcQAd9Sh1oYteuSDJLjRW70Rhj7bUkZ5s4xCkPsQaf3zq4cPSzGmjJKp62mNu7X2MVx
wO8bDrUru3V9CvLghigB8IsaJIWh9XKKcRmbHW9wYr9zjGTf6Xl705bQuezaETgjzddEJZ4dDyxf
sNhsHs5BsuerGxePE6dxix4Gw2ikxcepqB6xFTbelkLVg5mE10k0ONu+PNjPJptGQcWSdlnSa5R7
Lydb77toJKVFo2Jo5WNfxOM2MtJua+Z5eCSB3D1EtjFsLOKgw8tNPy3bny7ARS6B/NYSTkMDJVG/
WtZ9mHAHlYYa+yYhvXyt1oMcN81YTCLgz+Ybw47H8jDmo/7RbovkwSj0Tny2c62/lahCDr5VZtNb
SxWJ5o9OMVW3SSrMDwD1rbPmyPG+6WIo5UlkDcpewjEdP3EODretCiE5aFsIZfcOUhXdjwP3P76M
/yf6Vt7/6IP813/y5y8lLtZJFLerP/7rnHxpSll+b/9z+bX//muXv/SvV9U38bptvn1rz5+r9d+8
+EU+/+/2N5/bzxd/2Io2aaeH7hsqD+SU8/apEb7p8jf/tz/8x7enT3kzVd/++ceXshPt8mlRUoo/
/v7R8es//8CI6KdJXj7/7x/efS74vf3n+fM/6E9SPfulb59l+88/DPNPZNqZa7BTi8vYUigZvv39
E3KpJI+hkaP+AFXkj3+Ikpwmv6T9uVg6c3NAYKVitCRDZdn9/SMgKAselEOf4IFM0b87fzFN/zNt
/xBdcV8mopV88GVIRgBK+wuKFVGgJe+6DsmEbG0nrKIukFbe7vpOccRdb5D9KlMibmc8KaEh8iCq
PLxJhU9RYTyx2JpDU3b9uNHi2ogCmekGSTM9u4GYr0w7IrfeBwowS79DnfuVRGxv18QiaraLyUW5
4WjJN4LqTHQ/VG5y9Loc4a1JJFa6F0g2+GHFrXZANzFC2luUGr5Hs/zbw/L/L9o/iHf+49+r4tmS
/a/vUfxZYDjy+WKh8zs/Vqxj/gkqgGfYYly6KLVzSv1Ysbb6J2J4vFwXGiEv52VZ/nvFun8uxRhK
tgtpxWGR/71ede9P7hSCT4qSAFKXH/37m/0v1ivvlMtbisc6EImFHYNfH+ioZ6L8XRWp2B8o4VYT
Q3qLv9K3KY6MDflg+N2xHeTWcKophJ6Ir8lp9/HHzEzVndtbgapPOinkpjyX9oj9hMSkaYfxdtf5
XQTnNCjDJbjo3Ma77yzkR7dgGJ3EH9poyO+z1JL9to5Nq1b5lJqqU+OnI9bRXyxJZferZSHhMo8d
ufvK08voPQXZ4kPfOv25NZ2/nE6jhi0KVfWBwOTCd+NiKAIk57ZRZ3vH2kZgwWzDbKMqkfsQm1hL
an45qqI6DwAXQukPZQO6sgUBfuu5iTsfErMIOp7kG+RUu1PlUqmRwKlPUEq6wKqHMWiV5N6ZR3Vj
hRjJqEl9VxBt+Ept3MRh92nCEAPZVFNH32hMmhPixbfSEknuz5HmbPKRc0Dojb23xZz5GtDHWBo3
Wtyl+zxTa7nr61ZYvqeGXRkonoC22odW+U6y9wV5DCm1kqtt8YftTbT01NkobjUbZGiNftG2KTxA
xlFuvyqgk/lqoX3vlOmcFnJ4HdXFHalaGd1VxYCQMdnd5l3TmL6FouxZ8pGdT6Is047QGWh3UmMs
2iiHcrvmcfFNTr1pBeAoq2HX6Jjx+GPcxvqmsDEHCGJpvVOaxpXBEEVzjLz3MAcjyrdY2A/uruzw
gHo3TVr8uvOM9oYS3Ls6GVAVtTuz2GmVmu461axuLIbtXk2rY1fPG/CP96Xo2u2k1fomJ9zb8Lrd
ab38DJkahT1NqnuLOApDmkzu4hyRfGBlbernmucvbPtXMGk6a5vp5UAJnyXTn4bWiu8jN4pVXyFj
PxyrOJ/e4iyMjsGUVHfScg5hm4JtGeZ450SRSS12pli5jRsssHDDJdHTIX3mp6k7nMMwPzZt1ko/
NsuhesiLeI5PVQxrYgNNbGh2Vj44zcaC+dIEpqL6KLDzAkfUya9BVVqBLp1kL5Xo2I1D+MnT+yhI
YtkHPfxNG8m1ccu2ToPRVOfXwPuLxlfGQUU4qXujhbMDXrSPSB87ekmqxU6AgLngh1HkeQWVz+9C
QTBU2TfDHHWbtkJcRZhj7TfJ9Cnpi++C0LTSylNUYRQ7p8AJvL/szBh3WeW0PsoEt46WhO/QyQl9
amnVTq2igcBJ4B7EPkowtEixnW73ZT8qxTdUPXGZ4IYaYZ2n1YgWYHayLSF2cSbEaxNpwMR3xq47
I+fqzX7M0ZOdyr4e70HIpqiJp707+UYq+jlIorLzR94Qm3FO5UnR1eIRsQLnddSrt7ZecYOGlTKd
uqYHtjmkN6UhZO2XtZeXuA7ZCG8ndg8nfCiRYZ9Av+U70q1y7+J0AWHNUeN8P2KR+FmtFWxpKaTK
IpjliNmVmYzWqdO77EGF5guXQjbVOSrLROfpOYl7vau70q/GKlb2LZnYv/pIQ7PMaYax8HOndCwS
MlNgRqa7IwMVfZ/TxRK8mdoNdiykfYfMflCmKDb8Wsm/e4OZfsg9ZEP2fRL3fhd3mvDzplAdPxb9
tG3GnCihtsVWGRT7VZhloNtIEN1meTycHKWXe1Xqxr5IomaTau4AF7dOBJX8CS/COS899ZA1buPX
ffSWx0MebSm2t4Nvjnm6b6vQGn2zqY3Fui33OOzaZvR1NEsYYmRU8mH43OaVHhgS0h9DycIikVmW
feNP81j2N0rVdNA4M00If7CjZkZ4SZtPZecUd6ljVh9SRw7wZz25z7q42QxR0hwgkr8xXNnFm9F6
Qw5nqZjJiKdhODZvEVB4lVfw2ZXePeAi6Qo/hvsNhfYDJ2pzkonT33rWEJhqn8lDNFVnp6BOVvs5
+dDFRE4dEahq2ih0N0WNinUzornnS0vftLbV3caz09woyvDK8uK6wZQ3X2y4TD1JggJWgn2oksR+
yJSiOhkyER/hd8Vv5w5yll/r+kfDqx9Qxcp9gV2dXzTVW9Y1YqO98wBuL/IzzXxAcWLCezmuz6Fn
fUun7KvuUCsLHBIdG6yH1DvsLm0bdW8xcjSAFa0CvYAgFwy1IWDbU6kxC/eUiNzZNJE5nmu1Kt6I
QodzYbrF1lDU+hbx3omFSx3Jn8OGF2fa6fNnLDQ2Par0pdS6DcrZqd82gks2KeRpKD0keJN62tqa
XgBz6ftN1TRGHSg4hfR+hSMSNi+zuS28tPFDOdyWRKXqWD2ijje3u0Hi5Gmzv8LwfS3IHcHSQOPV
F7a3g8+3z1GNDGpdQdUkSTIUrBKt+zRrvXjToi53TFpdvMJfpVSCFMz95EMebXBxA6o6B3Yj3oRO
kjKR8cw56aHIXD4o2jz6aD9nRhBGtUxPMRfX56nFXQ++qxE3e6x3p9d6mmiFn6QQY3xd7770Dlt1
Z1L+F4ELo+zd3LnJyRDspMlKiS16zahPbZvcUfHkKpllOPiOzNFT8NTbMYkQ4hri29F1FM+3Ysil
aWoJxbeBC37MSDlqaPvyMtlJLyzu7akzzG2Yq/m5zQq7vVE1OY6+HKtbD/bPRyfKGv12lPqd1mTp
vczLfbq4r6a5+CJSdZP0vZEHYZzVWaCLun0zJ5k6+mQ+b8lwFigbERRmW2OcZt8u0miPiUhKIcnw
3hg8DqzAjQpkjfUcXD+XowCVnNzWsfGYhDpsC5ZJXG8pznj3scrk7BJEAD0/zIf8r0hrs84H5ZDq
PpT0pg3w4wmrwK3CGA1wr6AfmW42WMNQ7K/27Wh3Hcgs1WwDXPpE9CZqJ+dbLvqHMFVbBCmM1pmO
ZkUstWEGW92f0f8t35mVU0WYzMuy2XmF63wGcqWeq44XuG8ShoZ3MeygBkJxmnR+lbfeiEHsYuY3
6F6IBEWTKDNQAgRNdmNjy3rfI678PdUcdN6URnmXYIy8mVhKB0Wq+g6YJZlgpRW9sZNWab/qdTat
a2R4Z6bR7VSW7kmmoOiSsn/fxHGzqzQdyTXO0bgLNK8ON14iTH9kpW0yNNqwqMXRSTHttGOqyur9
iItuFEy2Omob6r33UgtvBVK0uwqSz01Y6P1OCV0l3gi3y8Y9fH9F3URxocKuKOI2wEZjQsNvtKLc
r5t5PmJalZyGNNYV4Bn1oe30YUeaovG1JP+WJ6btp5mh31HKcc7h1A9wNaYI+ycFTi88TdH/BVSm
2RpzLs9qUaPYYctN6lTpQzwWlmQjAFAhrXJjZZq+Z5YJ043CPE8G4lNep7xuRjWJNoCy5CmBXL1N
0+atHtlNQNwaf5nj6aBmhcBFXMp3ziBGGG6pa/wFGXU4dMDovjOx1SHKU3uPL/wDj4zR8xORCJeo
O3zfVs64xTDB+1TXSGHv4lEm8MgGd3jLye12pzYOUcGzmmFbFoP7NuZmzv1erSSuFlk0/NUrOKUZ
YV58GuahhxdlAI/rcwtfscpQjl5p5J9jI8uCVp2a2NelVn2ZS6Hh9QEoyDKIW7YirU+Z0pmlj/or
KoLzaE35bWc4nJRgju154w1p/mEeewiwhtNPp35O0TkUw/9l7zy2I0fSLP0us0cdKIPYQjjdqZwi
GBQbO2REJIRBC4N4+vk8a3q6MrpP1ulZz6JqkZUVZLgDZr/47r3zHp4CoyMzSRoWlsj7XEwscmf1
zfJ2HWIXAeJzFWAt28QLYX11RFqul90F9i7EXS7cOUtbhUfAcShZBuvQWRf69d5t7t0h69e43Diu
otxr20iijp0S/j3tPMOxcWj4Vt38YnwoLIrtcHHsiL1ev7NvneztCu1wF091j8k/UicdG3IpEztY
va9S1/qhAgpzD/lCibekGa9Ys0UZ27n9OdSEB38MlU9B7fbDiYNgqZso7Lv5cyfD0zrOuFSp23Ev
2miuSyM2Z4N5wiBU/1iRcfNT+bldRKSNXZwWpSu+Ta4oqCRnX3Rp11fcu9u63dW9647fuEZqApjN
bJCp0VbPfK1+e60abe/pWu/VOkQzNitrKodp/NnnZMQelqU7h0t35Tt5jWJ9G988YbVVbIx58Cps
zcFeDnipck2Mw7nzW3UjMX3+qsm4Q49NSNe7dqtmSnOSKsVBYWAzHeoxV3E9DA8AC7zETh5+FhX9
UEwF/Ij6FRh186YpHTNOlETPIEuR06gVAxghbQrN0NAircnRyqGEu8I4mNxdeWSZfPVX5qIwlOVS
JURtUiVkB9Z7Xowax/MP/VKWCzkmoRdnxqLcw0Sb6H2seuzdVJG3S/BVN7nfJaZGOuqrbVSXzIN6
ixiSicea6Wp/yPGanm+LHE2up6fMi/KhuLyodV3/MUjhVYc2LK0XCphhiEdXX6qkTB0brZt7WWft
17r5QR9ZRmG+egTE0ljpvAlvTVe1DyrsRHVFpmVDEee0EGqmow8SkUV5J2jNwhOUtMW9P3ae+RaG
VY5E3OqMu6rIvKNutbwfTKPIUG4W7UuT5RuRBtmkHytpTV8Do/O42x35x9j0+qCszYv8MDcbnpaV
OpYtpnOuzAUd3Gr1bcZ/+x1uvHlW3pur0y9PYnEZp1lidyLoP1MnEsCMbWMhm/Juxiy1pyT1qSH7
fMQjQs4B7ZCjrc3FBVAGWSrk5MrDjLXwK4G2w1O4y9kj5Wcpjo7mDHhrQ2nKaxSvy0ghD4ec5Pbo
DnEp7Dvf2N0n0lWvq8xUV1ZHURN5/Wo/6LBDf73JbR6vckFRELGiVutdE7LxIQpoMuHZm+K13Ke1
vg51YajTSK44NW++7Ymq9iy7xSKJrmcZVof1ycLIcUv2ocifgwrdWLL2RJ2fHbfY2qi3Fm85Gdr0
yUSx2266y3e6socxK8MyMcLSHlDZOeWPrMFT9KByXBcoc7nJxqWb3kNXKiOaZsO7WcvABsvJqGqG
qjQet7wauaTYr3IRbk/exWFrDswika7DLh1U/B6HQu/E6GV8GCp1cUACm64Mr3nzSbe9pQIJTqGR
Oc/YKOUfVba6F5o7sCKHrpyr9BLRygOn+ywiqfGSD2avS6JwQb3VnWVS5dRt6tnNeI3P+n4uXL6H
fC3upxzMIjQIUpMcB8nayC1n1VO609G2SHh6rrrK/SNHzwsI0mtCNcLSUCQH9X7OZEpriyarCYek
8TKveQimYg9VXLUe6vZo8tcm/DIcduaKc7VXH3qpu9uh5707+50h6uNSGECVkdnMR1cGqeksMmFs
9Vx27TO+jq9lKH4aszRfl8rnnbT6b2tLYjLhWQ+N4I8yq8fFzI51wL4xkOV2nin3njsqbbas4k52
9VEEgUHwVPZ9Ulx7iLp7XX9Rs5J50j+GY/c02Nav2ipv7dn0Y1XWaTuun3ZuFJBN0ymT+xPbrhAx
cfXZX6L7wHZeDYSXkRbtwxC0qArqdzG4z4VpnBeilW/bTObM0ByKmbw91+t4oaVvlpCHbLD2T9G2
7+gozSTwC3Gou47IjtWaorwWP3pP2T8rizzwYgrZvQ3Z52qrFK3yrRF2zGRCBieVv8ZizgoiJ8ae
KRECJVzrCb6hh46sEZ0eirVj3RXfTCx8GbxQdPK0/1rYaEWWtp/ysv0+jDREYtyjzetm2nEC3rNC
jcTDd7Q5R7M0W1HwNFWLeAmbbu/TpttmfgXfG9zsRe0OvM4+3HI/38tt4I5ztikK9/XMwB1DN++J
Kc5dazWnpfHItWbQUQnOLYuWgp1lInd17HpzPC2GRgBjlwffXG+Msbl3KOGlKr1o9zQGjruHoXB+
u3hGfdd0pUlh0J5NXVGWeJecH2c/qKGYCVwswpNdrvwma3em3hoJR9dRLpolrefAS81pegk3/2Gw
whbANLttaaRMzifWVuQ1vfST+IONq3PLwRZcL5oulykNjuKq3+8tb72n1LKj1vePwWAxOAMRKD35
K2tcgcH+/gla8W5hBpMulTq1hVHcjm32oNcWKbh9r6fNfXIq9mWmgBvrEBReNzzNpxEnoCMxH6wn
OkZS/hw4EW1Pd2MTTnmCy3kLc+PQdfyC3P4Rdes1cWRLLHeiIqzev1qr6n6wxHry8vKpRYKV0ENK
Hr6+uG0NMTqpc/nO8URGyqi/SKZ1I5skILK7+TTbau8SAhhkZFfrdAI3PFtG+bzXFXMj3W3nUOnt
a3SDE+bj31EifhTtfF2jmb1y1HZmmNBHOHc/WRTv5o7X/KbL4qomv8TpLHEsWbTe5pZLcFctMB0a
95nnTO9nsdrdcfG7q6JlM8M1xOPE6R1Xdj0+82M6fCx5PS799NEfrM++ovhFN7lEquv8qDFq8+iN
FhGeg33X2Mt8DhihRXOnvg1e/SRK+T4HuNWE3OBUG8wFTPmrYgqjQvPOqylMZVFMfK4F19AcPo7B
0Fy3udtQjVTE9OEOO4/pckmYRysl3rLNXA8MQM5THnw4sr9pLfFBZAn+4WzULnXRHFdhtkRB47yP
BjRdVuz3gY/hwmaNt5mnpo8w1wrTheLUV+61OfVBRLreFJ6J7VxoI0vPlmnRu7lxHMk0F0cG+0xG
GwHs+MNp7L76OYTWcrXnKrwtwBOfx7Y1o77L7cchD5xv3l7ut7rJbAzUzVdScVSaiwpyGrepJNuM
Mo+XcVuOC74br2SnmxFTMT/1i8E/zBDVT6PM92unkzWv52ocAC9EpFtTfs0184xxLCkkmzHOy46b
Rq/9cymt+jBg6AEQmt/4y6JOGWazB78sm2jqiidZFtetar8F9f5IiMS3jDI/6ufev9GkKhP8h1UA
BantYm05eXfNxd7S5LVK8qLQkSAVBLY0X7ji/G+WmvqYMVMTNRiR3vQUKcegJp/XzG94cb1Ihbyz
IHOvg7mXJzUW9bGesp3OpdwT3fl1ahU4HNfTne8wnKhVcZ5L82XrvaM5dl3iMj27wdag/2Wwpj5m
87qDP9RLEgzubdGMItry9dSE8+mycxzrWj5n3bzdZriaD4mvnFPm0UBKR41vWMKax34v72Egj2Ve
qzunWqYUeEDdFnry3jH4++EGu4iw2seUI5heduzZv7H7MZO879RhCYbrtVyxKMrHb4NfN3E+2NeE
rUZdQaJQ4NTNq134a7TO7VdmZF/d2CSLpKGvxTolYbX8oXhJWsVOLTKqtj4ULiftTtNIN+kw3qAj
5U9VtuZVmsfsUGXuEC2LT2CIOfwsiZnwEfdUg3UlOEdOhVv9pMHhgjdIne5rYiXytzWQsbC2l6zu
aaCz+cVzO+8deMU58Ozxywdj1sShVnfQ1F87DmA/F7Ff5av/IYvmdeYDxVuL37nv7at1606u8k6r
knda7r9sU+dx3S91kJDGTLatvc7ZiQ1YHY9zyO6IKbmLVaJqD/1KYK9omzZLWKfJ65lj6rtjzm/l
JKY06IPvvizf6U7+cPb5rC7RMr093VMXbrF2BAOd2YnZccukyRnY8Gc+B95EwyP56oZh/3RdDqC5
7P2H3lcH4tTutBNMTBMs1/6sSoJ5QVedVR6yYCJype2J/2OOWTRRPftj4g60t8XqTRwsqkUSVk/+
ecknvs2AbgGfQnELgh2kRFdcMYDx0ywP27cqaL27kG/5pzDl+GkZ4s3cx2UMcd3YAt7qqhzPgsWT
wYZRyCJhmRfeU3E1zhFPG4nZsgvMkXYLH0EslRy+r0iBH/OyPJDWu1zrrOlEtAf+/oJj+FZGS7VY
E02x4RVzvFYdWQGGU+n2rBkqZHzGYq9lELltO5VPeu9Xkc7WMJcHOqklf6oNW1SxmNjPbEIH1wNH
xx+Kmf2dOS/lL9ubsjlCrVisL0JV2uRE8Jtj0DvjtRr2hWAta1mFuuNv5+fnHBMgcY1Fl3moGW0B
7anJuWJoBoRdKbKOs0LEeGt/bHV9p3BxrbEZ4yJFOh929kY0illBTbUHu1HBYcHhz4mQ63b3RiDu
atkYPwqetQcLxhoGf0wGe9OHcJFMmomwxmj+GoZBHqzM+Mlxc9/sTlr5k0jGIMMYIO/XRLd53EhZ
ugwQQpWWerJ/CnvJE14dN1nbvn3D+IlLYF7OvSwxFWgzfDd3RN+dU3fU3zxhWDjbyG0EO5JBGIyX
/sg9czfKW/wXQKdpNp12oaZwsoMqZeWrqNM7FFjUjI7SvNy2GQtf7YeZqWh26Fwt37pdqS8CCF0N
sytWixVI66WzV8WBK/+Jaf1/bOF/QQ38Dbaw/xq+Povyr9QC/5d/UgvChFq4yLeAmtETwfP+B7Xg
uv/Ap1QgLAAm/JPB+b/Ugmv9AxkLMn28EP4DwfkPzib4B/J6KquLAQreUYH7P+EWLmDXf4JflzgD
E8QGYAHzfwv749/A9j3H4HibczP197Y4Gr003pnj1f8mBvI3zP/PH3ORP+N77AQ2LN9v3GsTasva
2e2lCkfG08YSK/UaukPUE8vr5rg/F3vBFWiwOaPGZnvwECkdV2WpT2+tpjtGgYgupqZgECIU71w1
aTaq8t/h72Aiv38aKD34PRwIPMDr35DZglya0VaNnQrHHa9WMiXHqN7D7Gae1l9ZXsm7ImC9M8Ga
/BvS808N329fxMWxiFxeqGQBgv9X+q8praXYAmWn1HXV01KN0+uExjAtHHaB++xzrbaT/KxlRv+X
mxMxt/n46s60VLU3pFalt3/DI/43j4aAG+ZR45fC8ec3OhtFNXGyaDPSbbBxQFsNUyEwrOsf//Ky
/B+S5l9Jr//uxwA7/hmeyXLrd9CrH62pdsdpTdu8HpiBMYEXgmX//8NP4X1BZAegRgjxXz/e1uuY
CQf9mhbVHsYVMtdDQEX79z/kr9jon0+5h808gkkeIaQEv2GjsldLEKpiwxNeOnc4I2/kVDbtk41O
kjBsSSgxJlTp3//QvzK6/FBOkAsih+of3Bus/K9/M9sZZTNpadNwLh+daouHPbDZW4ZN9mG3DbEL
m6oPY+101F+t+P73P/2/fHuXn84JgjEjZRGKwr/+9H3nniLQ2U49fLJF2PoPntTz09//EI5D/pi/
vB3oEC5IOXzshYc2fzs/so5yAMfRMu1bY0sWkS93pZdhfLY7FcMLSu93GW60VSxz74bFya52u3Y5
Y/YqqebxV2iv00dnbqwxepMFcXQRWH1kM71pJcVyk6ulumabWSKvUZo0I/5GPkUykEqwkWRnocCJ
5D5777LXC2yFMmEf6lFQzZW6SLXwGMmw09NMPMmBe5mHrUiHybFvxkFUj5cJa1zmg/euVLtflWXo
Ix+ryj/83jW+MQPeQBwXnWx8zVusOJTTsvc0/k5+c1cNpRc72IgeBAGFdMnVL1ZU3S9cRWknVqpc
FkZbupiyTcHu5X29tiPDtrX0b8ylCq+dHlA3mrSz/9xxjLrG/LS7ztlmvIy8/ww4DEzY0SF4RZTx
SdVR0HXW++yVC0hr86p9xHwtnQr/DtT7bVkXLeZ6E3AaQiz2cRsDpC4jdiUbxy4JWHEcwmrTr5h0
b5dldpgYe+Xem3QBTKJHvX9m1mYASYzjJVYAI9a4c4sdF465fcI+T7+NToUarC+6CB2IEEnhrcfA
m7OobhF4VlvXn2jnmAlMTcm0wlBXQysw+MBlsIy9Yn3L20GnnjO4ZNGv2bHjEI+4pa3TYLR455Ye
VstLoE+zO3eoJaeAKfIWRjkb0lR7ZssETQ5XKCsI+HHCpPWM6YFAwZBh0OSlk9nqY+sqM7EheKSW
z9tsPGXztJ1602QS5W+0t+1hL8bmdibq0dV03dKsGcLKzj0OhraZRqr5FgFpEef4F7CkEMdpU8ir
SxhCo2/HD3+ejo4nrRinmXToZFQ3oBZIE+J5KV4rus1RmTdzYdOZMzrMXPHA8O6p9Mo93bOiY3mX
hQ8eKPupNVz71LTVTd6qe6spRQpvr484qHzgP9+W7Y/JqW5HY/7eZLQz2TZdS7N5E52jT0HGh1d5
5JdYtdCJzaYsAmLaYgE7XwBn4AyVDWJOi+FiubGOcFZMI8XeRe20llHr2s8tUpyjMZTmMZzDLFEu
Uj4vNyK5TY/BJmTkYoRNoK9zNoPyvtgXOxlMt07RJpZRp9gKkx5QjveuZKE8WkC/QeEkc2PvT6Ox
2qe81/JBDuqLLBAcJ7dZ39l5rtNGZev17s5GdOFLEt34aVHX2x0zrSpiE0jF3I36OLbOzdYvx95d
30fTbAkbad5wGs/AHMW53JtHg73FS8ga8MEmpvRdQ9WdaCvO7L3Ch6YWGzlCfUNS0UDS0KB/Cqz/
Nsfn1xbdg5etV40qfsp5lxH5okNCdzkm2hBDzKLqpbXd21as1Y1UfGih9aGLTuNlsX3S3myJ0QT0
zN3RGi3NlAzmKIA4safnCXyNHgwTT014bWK4bv0jE9sVc5KbrO9MxlztmwUJ82qwVDQCtjR0Z3uC
4dURR9n9flyNH0buyLhqQuzsnNLZzhv1X9QtmxPzVJXRZvJoTdiLHVZv/JIbQ/bay6+WMP8AJDi3
7fAaFFA5Hr5VRIaMvKuX83ATJ1uwSAsRnBPyAA/S++GVsiT0oGek7ro9WtgIWP0uDq1hV7Em6YXX
qXpYzTaI7dIRHA0wE3nIWT76V+MwXS99+VWWYGr+7FyLbN7dqN4+dW+QnuGymur4ittuBj3IhkiN
2/sc+vczvWfaL2GRmIOQqes07peHFTi/Bz72hZm/QHa/4cT171Qkv3lFcTVflO6+69kmlDEqkt9q
Ohj3FU1DxsLTFc0328UIKCoItN4iHzT20Pau9a0TtXVbQqCCFk5DOtfd3MOr6IyLKxyDU498/kQS
IilGgvYVoIZRlJOqwnB+lkWwJn9/1WLG/l+u2kvYNdX6JVPAorD4641e4RLPEN3v0tAw9g0599I1
B5vtMy+ykCErWGetCDrNxdDfAyeDkZB56c2n0NPY1nesghmztXYvD+s05U8BqILLWe/tW1zVbfu1
MLT5lISJiYM1sqBc9LR8m3Ga+yNzGajElmEYiHirHnV1P87bx1aE+ZdR7OYF6N8u078mk/Uhm8Ul
5XWqPzHmNOZ0bTzxoyFE+qEg+D2Lltqw1mT3g/oPvzLU58xICkFaG0z84HLv+sQ0y5YBRebjv6yL
tf7ilbHPk2EOD6bIWDHZ+G2IA8qA4qFt55Y0ANwSGAaZc4kekmzM62LUi8AoJWd/EwR4vCZsqtQ9
eFnwxMJ5J0dmtHV3WpFQfubGwjyBAIz9c5mrNeP+FMX+mJuOnFOzZ1ybtJg3BEnoLr3PimMBHcqo
KsdorC+mqphrtz9k7fe4mWrDNpJlaDiMXTnV58At8V5lwCde0IZWsK32pB7o8h0uR6FHPkwjWIMo
q+zw1lD5iHjNXmEDMJi2mKRJk1yYfloCksdDUz85XuvXCXSgi9ml7QMY00KytqnNnMkwpjj1XWGX
RJ4b3gBQNNnOOl07pr+E6eAs3hrXZsF4qesa7GGWplSvqC5tLIhnHaoEc9yLdYqN30Yks5rFDzLw
ersJfbwfD4OY5JH0QLgMVVkstapcjmQRuZLRoJyt6s3rvfKnmW12iCtHxjGLWiT7KfxG58B2WQ/1
p7cWp2xDFL+QynFF4eLJ6LBjmBUFVdVQ6+REOlxGmCa8t7l0NVUILHg0lZBfR/6jP5gw2d5NUeNp
ms421929txu1uvXFEMg1qt1mtK6rQDdNETfmOkgsIstWJXpcN50YmV2cSm3r/XsYaFLrQxrsV2Nk
hAPthHIyBeJ3r0uvd4dkrSxnZUiPH2TMisl10qle55ehMblWWl+uz4sm3jfJudG6qBeLDTHCs/DY
47NQYcSb1bi3qXya4k4o0L59G620G3Y7i20zM1coMm/gUkK8brGHCbKOJ0wNz15bTG+5ZRmPHlzg
G38kqhuVl+rHTO/52W8Vm9CtFw889iwStVGI+bjZ/tomZlbq8+b0jR3NO4vr2JoHons64o/esx4n
QlimcFCRXnyW+Bz+BduyCTiaLwOir5iXla9LjcuPsRAc0IacYdtGJ1/ytBbWYPHMavFUZP7gsQmH
kY4Kja71wDXke5CYWflqQBIwfC4G3Pj2dte3AfzypzHqUSYrto3UmZDwG+/RaHzHh4sPAgHsqtPK
6nUQtVBjDMazFjNVS0zq7Fv4uK6ZYUMI0incNsrvHO7kRbZxv0z5HtVBOE6R4WTybgjNjfXUMrkA
ONkYfCxOQ5QT7wv09OQrfW4ztQwR7kRKXI1TzWLclTMqhkE54dtu+mV1A+mEhz6EnEuVsns5U0v8
q234eHM9UVwFn4Lp7Qs+yjbIvlVhPISzmjMdOCrE93orwb400RrqiuXOziE2T3VkT0gQmAxu/s+K
TLp0NQZCsgm6N+6XzZSve1jZ3nXI01GkQO3uQqECxH29uiUw+b5mM71PsXIYbTyHy7GxhpD8rX1g
fYHr0HZeF3tkCbQp+dj7EzmK2GbibKgb3hk2Sv5ex9tQDSbUiLHveEkU5MSstWtHXUcXnExWbwbR
GBbusyN0lqcb65gHSGc3QOjVmPOVQrZ8z9DSDWIseQozwmgYjUruZPAnJY1LfiVUSLXqODTYJNJ2
hLbkwQojK/x+OYfUeF+2XXck3Hr58NPcpv3RqjX7b54z/dpq4ZxdVyL4xs0q+9JCu6dNoM6JYO5U
CbS2MADaSgNb3bzoC0qXzneZ9A5h+x0w3c94Dy+BLStd48AqajFLRAn58pW3nVGDDxmuSPzOHpPQ
azKIFmMNn5p2d5x4mGcjixzGvl00elZ/PwPOG7EnRrOM897mN8n4WI4VKLUXr43QUzz02/BurPlu
x/5U9j09S9W9bHYx5am2qqpAOcqPxxYW3wCKuVmIKxy65A+7X91fpu0h/nYcQz9MQWv8CoUxV/Ss
YLAJ9OZyFbQZF2bTOeLDhGaa0h7s5LXmwFdRbva6TZGlgIFPjeNROi71/NXnS6EP3hb0zNvBnTGn
9cN9iQa7UC+66fjH+2JR5Vab5LxaHCz2r1gUqpeKBoeVGm9XfgpEp8++DIonNUnHim3QUrCrxmTL
1KnZAom0ZoqIjLJlPylXV59ONq6HbDELnvQs4BIiZgdy3C/yFzY9FE+tp6op5axoK94Fx6pPmGGj
AlHY03QEYAasYPaOqVfEQGhP+y1fvtmFwUAfy9v2Cart8hBd+i4MDL4BYy5Pkzc7a1IGdf2wTOFC
bcEl6kdkL6FZWTxavKQoquor1+Q/xi0mEXMyjMP4XSEkOTslj2w8+C1MddDkuoiKcLn4Ruu8erQH
5Y+RWi9b+RA0hH4rkyj31ZpvX50mGoi/265eJz3Rd63+xO1tGNrFR0Drqr8i1b3Pv3l1BZaHF+K7
UVveGmWloW9qf67EzWIG/b1ixvI0rA0afNuWQMz4u8x5XM1uJQ+1hi2Mp7Vq+xhNV/DMtQCcpQL8
v2LDx3r/UHjLBP5rzGPkm76UkWV35ee6LhClDdqO4JUmrhgTGaz7/jJKx25Oohiza3+x5DvB8CU5
NVw8a5xzEW4pQ1Y4nVKw7Z3ncvJeg2B2g4VvpyGROyj1Fo077B+Esz+Mh8my5ZuYXG7kmjXqI7kM
Kkh9ioU5YnsytYndT5rnmILtytFhb6RFu/XvAKdFeNjwNgnvumXcDUAZ/H4illQXKkr69t2IuZxI
kFutBcf7aFYHh39wRSyh6xDjzI4bbFTSwxRL/osATC68pcYHIWrznOWtR+0GwGwM0Kjh6Fa/oM5L
Ns4K9jUi3A3CPmO9c3aR+swRuOrw/3cvFyH1RedM0/Q3u5eh/tUUn/8qcebf/+fixfX+gSWPg5kM
rtKuKy5uhv+Ui7rOP1yXsdEl6gRbFf6nf128XLyl2FHgR0Rz5LOt+c/FC8U3dl9w+HztaEb/J4sX
bOn+2miZzGst5it4aBIEjMr6t8EtuP204QJSpjAnBaOzLk/oyHTa7bkfM2nNkA457EgKf3oBnwuu
7Nr7YJWUlIW6yw3FreB/r0EckOu8Opt3PebZjQ/PqMhmnQBm2q4/LkvBTtJZ3cPqymjImvq7gvG9
QVEGGoEYqw5l7AyDl1hhUX04dTgxpxsPfrU/Sq+Tid049jWbGAQr2Se2W+xGBo5bfHouUFUJNbV+
ZbLtIpcaKjZ6m0str5/7QB+LkhzafR6/k7mexW6HQrAXpf2QD9bIqbs/TZO4ytjs3BVuEzx5ZT0/
LuVexmY/VSnorkUOaU+lxX5jlEZ7ntvnURKwhRTWQf/3aCO7ipq+5PWfVx2tkl4I3OMEHdweSvTh
UTN44ctodudMdgKJhLrvZmeCTsq6A9nI1deoiUiHzz5pf0ZDV89jbDUSitkoTku5vaNOErHlMPrc
6/VW29xFswW+aincFotluoJ8KKnasvlmUCGZTsHLiNXc4tcTA4jyBcus4ViDyT7a4+ylIb6wrJ6p
xTcDzua91ZuOhpVbDF4qwlrKT0xei2n3Xztj/EW2kgY+D20cPgiQ7zvQDtgnwNwrsaDdqrmlrHz/
kBcZSF2x776Qt1Ej5me7aJgVNGPWRms7vOBm3UTCAGEM/Ml8MzxnYsRpvoQBA7f8fpt04sGrNB0X
hEddaKE+GLzs1pvGLnahdKOMCykqcZ6bNhQl7lL0EezZ9J36NLwfaeRxvuw+mEMuX25rj8fGqF70
4D8ZIIx7LMr9oS5h0FvcUy4DJKhusJbLGXxr0ywleLvwOYIuTrv0b7EYQSplU3JkjfFgyfJXE1ZX
asOUtKu9a6elEQ3oJNB4qHtpIjFCOYGeYf4qze/tUH4fAoUqC0HnV46bRiQLNUXrsHjw+Is825zl
9Ke1ccC0dzz6a66/awbs10jJt7TnkTxg+/oELmHEfUBik9PUeVJyQ7I+UCKevUX+KiqemEKuLxhZ
OWlRDs69wzg+Zn/Bsg5ul+pmt4/ZMuRpR+f6FAimoplZU7gw1rNiAs5g8JhY34T92v/gdlZ32kIw
uReIAnUZa3nCHim8q0av4CWtXnYsUmKOr7hCY5n72fSIqrt7a9ZgjSvXrF58DTqftxYPp1WWMWZe
PCgYxDROVtMLz096CHqcsbOGkK6+fhT29hWSK3wXuG19zegWIYpVFhfT4r6LcV5gpsfkBhIVcqFK
zMbv7wrRb1Et7fFlLiiGyUbOr/HMaV5xRAwfqj8ruMYZsLNEqYbjB+1j64NBVZ1TtvFQiuoOleP+
aJp2mRTWBGBCWVe+WIa0zqrpfZ3Uf1aL9T7biBbEpp70qNWL4lOHE/ObJ//PUhM4hPpShT2ylAIR
ZMzA1+8jsyMnXu+24CouvE83ty8F/2iou94tkf6Fe3+YO27sSDEO/t/sncdy5Ei6pd9l9miDO/Q2
AgjBCGrNDYxMMqG1xtPPB1bP3GRUNnPqru5izNraykpkKMDhfv5zvjOQsJ/RCfI6k9yetfYaEWl+
rK0y1TZ4QAuvofPSE1PMeYZgwk4qCZe+bo/ZvjFH7Ed5oTqeGJvwIaPA18VEI1a9qipHM51w4Ws+
338UR8Z5bFfD1Yga8KPRMO9G6djtZyNq3+KqQEbPW3/YTF3u7AlisMwoVfKmd5ZYt1aN9XRUOvz6
S8AEf77J0VPLws1s4MxH6TH7B4CMAQl5TLDrYCarb+mztdKyWScTXgje5jDPrqbV4lB3yFQY76hd
rMLxWptHbLqDoR5sTsE/KdYl0D+HyFqdEY47Swv011T6+t76PJuY3CcYiM3eZkl3fmhakm7r5QBT
F0O3jXyHkzrupU1O+HVvGBw966lMz32lF6QShzwIEJcNDkNKnBVrmWb+a4UkIRFT0v4lHtgqSxm0
uyoRzTVi1YCDrE+3PssblZSqjqK8xJzMML1XJTOJbhbd3jQGZP4y8TcJz1T0rs9T2STYZU9Za3wI
I+uOY2jaryEJUwIgoeWzTbVmnHZOs2bkh6KOBLYey3oNF2VE5Ou1Y4uid45A35UrnuWMn+Y21/fz
mNpru3VS4GGkEoywxcnG4Qq1HR8SAx3GPAiZocsJTxLsnZtjkaAbKDoHAvl5/rRDdL90yPwjxriG
3WuYbbJwIDuSkm3HEZxvxi7W3aZUhDckQjyRl8zeJiWK74h/awc/bKczuBf8+WiFyYo1I984mPCP
mYLsYxJEu+2HuGQQKYh8JCXCQ5VWj5YqurNgGCGkUGCe+o59R9B7ctt4GLajpbdukbHKpWUPca9j
RuIn0BZCaGE7OEucZzJb2dnh0j+TFNrLRFRrDaaAbIjW2htNIcJqB9NPa9KKY2Fb5k4Zs/7eUExO
702zGbXBE0X77Cs8qsvJCd0s3fh9Pu67gUIoS71j7fISvSw9WjsK1xrCrebwYAXTFq5bdGe9bSSC
p3A5ihdrJ4sx1dEztMoqCTyihhqJbLgNe/OJmNe4KszeP+etrm2je2oWx7k+di4IZ+aJpUw/+mZO
bnLpxw/tiDO/4/jy5JvWurSU/DKbTCLpsdDOqc9WMT/o0aM99s7NhJ0QKzECXmEOzhq8xwJAitUz
dgo3Ol91MrCrigxta465Jyyl54RtXWZ6uMlqe81cWXWTgQB8EZqb1FRuzKz2V2Ol34SK/jypSvtE
O/NzpoziaDAG3WE72ZXdTvOlaxvNRsc+t09pWixpcFvn05BuWqJMNjL0nvjHT6XK3JCTCfdK7ayH
fBaEwav5edDa3LWz6g4PQ7mzYOqsjMT3EihPhDLIYk/Vh82t2A7VzZjddtaws3Xzmcymx9jxAr89
rAoqCi0GA1llbDvnfSymm7oGus6EhbMOa7jbk/SoatCldnnRsYfqItLVg9pfNTwYk7hPNwGyCo/K
bVsRCtC00TM7abmRblsHuq83iUrMRzbOPcIRaoA1/VQb5IjeTDmB9froUpfNCF+J8SGiNAJm2dq9
6eVsis/QTFyIET+rQPIPh1tqazidWrKsLgDybUpj/El0/b5TjdklbDyz1UFNDYJPc+vRNDKf5HBZ
rvO+6eDYmzWHO+lsjQhPRWN0ypPaimirkwngYsFmQCNNMRnu7EzaSg+Seaeos3FjR9ahbLqBlJh/
XUj8m6tWU9VtOxjTqtPJ9UaiuAwMOz9jUUUvK0kCRpN+qGr02yxkaeZ6V6zBlZMtCk9U6d2sFMjs
PkVXk8T+VJgde7EwOKYWqBCEv62jRj/bMeEcK3tzz2QcsTdllkaqlJjrKFj3APg+Bg6988ytunNY
IRBmZo4VmmkfHCW2d60TWAejz0APJLZSPA41wcRgzIY9ijcWCb2f8et32r6oqU2t61xZc5H696oP
TqVPHeuyI9i9ju2kOMNGGbr4CThvR2Q4ykpTmLYWOm2rLUmrIry01ALTcdrKK0H071yDdvmBMFbd
+LkRPuk8qDayVecD45yZ+b1pZ2QZVNTYfJzuQBxUdM/1QA5Kh5AmWva8Lk2rX4+ar7MvJtqkD5hP
mynR13rN3rIRZMcYFcT9x0CAeAmMk2Sr5qtqrpg+oleIi8Ih9WaVZXzGtEUAwvD9dVlRI9EOqnyE
BpAcsZnHVzlbJlfkbXtRkpXxWiidq5JK52uriK2V1FLliXvdfumSxDhgaQ7WjqV3B7vl6xmk1q2n
KXlllkbWMFuyHxb9Q0E1JCujfc8CzLCm3627UjzYZb6Nw8iz5Haao8cC+pw9//TxSeG1+ynVaMBj
T7ayk5jgu6WcwN/JODj3JWtsQhw2LvytTRQ1Uey7Nus/2DxTMyRCsbL04ZmhSrSp4/YyTK4mMe+E
yc6oL6ZtVi32N21CCK39uN/WA6QP357tve8wXmpq3BD9gMRtdhm7+blfy7Zi/9e3mhc4c+qZdTDs
FvvFE132DG8zmhlpj8PYMRpXdQQOh3LRiXU0ZG8dFspd76cxkxzbDN5VSAde17Qk+My+oGzBTEoO
JJnlGWpjX/GkytBbu9YNLYug0NBarFpIAbu8nmCIjqPchLmVfLRzx+6v1hx68Wq1fp21ESO6r8vh
Me5N/9UvRSBWuVboZ7NRkA9CwyQvPpYzc+wwuNAMgrvIwLxPQTwXb3sRXke943j5HBKYTNo5whCc
SrBiqrZLU9nhXR9NUnCqOUOPCAlS642TEXqfygfE1/gVVTWf+YohOsTsSdyKg6+H48VPVnBF1G2s
1QvLRGgZI2I73xWynD1gIc5ZBBX/WMdRtHP8rtxViuE8JEXcfuRDT8U8wZRdNeakYRkdb8qMhrDS
Fu0HjUvBgfmWf6UBbVpNdtcdUQ3D+qw3snRrLiYasdhpksVYUw3mE1mhLdnEcQU7lSiRMTA0w7dg
e5UTD099YRaoocXMuHox72ifRp5B4LJIFnfP/Gn0QdLULsLF/YPbcWIxTvrHhsVho9S4hKAl+xv/
0zpEdWKPtoiKp7RsCdMyso8FuyjO3MOyHQvTRzBU/XJTimeFUGOGexqvEnUj2JbqvyxMi5sJglV5
Ni0OJ9qG1HfLx8CwUlsyVnLxQmWzgS0KWZWa88UrhYFUnzzMVf5ZNqbn5mSVH8RrPvTFZTUv+czk
03m1eLCixY0Fgzf2QNpg0ZppR3ejxbcFhEq5Y6AR/4wWV5dqBfOWHmvjmVEs67/Sptc51YAHqTaR
1y3esPjTJtZ9WsbCxT1mfRrJ/MVT5nzay5zFaZZ9ms5sRqfX5qcVzcGUhvaDPY0gP4rR4llLFvca
tHVjB6cT/9+nua34NLrxRbUvoSw/ErWTV9ViitN1pzp3FqPcuFjm4k/3XI73igsBS51pG5PrTNOr
DObn3vCvgojQIMrLoU3pNSbB8Jfr9f87xv/X4t/9z7Llqu7yj+hX1XL59/+SLUHb/QttkQZ0VTME
Fiqsqn/JlmRI/oU5GUo1xnA4KBb/5N+UO+NfaJIGf/vf2EQTrfPfsiX/jQqF1wEmDVhUt2hH+yec
u8X+8YsT0wHuiMEIXZXyYkTShcH3K5J2LhU11MWQ7WdiLCstuFfqZPICnwcplKaHAZLOyomPSb8v
1SzZW10f7ea5vJic+OWXr+w3xuGvvD06tZZ3AooSMK2xmEMXI8svcNwO2EAGkyDbl8mwZyqCPC/1
6NlwSvHXZfqFIfqrRfnUnP35UnyHIAclZn0KOL++FIgc0KhZh7LI5JR0oCdHeRx9U9uxVItN6eMF
gKWRXigiqNdQHYABEfreAKePdqJrnD94fk986sv7sfjk/K5AuFV52sdpOUoxQalP936B3SIwnKfB
zhaLoL4PzYHoJ+dNlwfQ/fff+PIxT377Ly974ghXoJmJCT/AfqgKTqlgBVciYToE8ff6+1f6zW/7
6yudNoh0grQ8Mna6DxmmKkG0ZQMCymtmmB398VOpy5XyX5+Lq1hKi2qpzy+Tn/eULwyarQbdWCR0
uvvqyrcSyx3IXLoVNp+yNh7kxG7IETAg9kaheEEClU6XXgtvWU5NuM3GLbftxrdL4XW664gi2LfD
Nm2xgmdZnlyEBRlCQqUklRja+hxDB1UpboBciivC6th7FJ04enhZMQ1cFbF48vnx+QUZBEqxQ9ci
aq1XAOmae8gJ0brvO1JOIc8gSgOGlRP5zywQ/bVJdApMpr2OeXi4o7QvyMNjDdd8st6tXkboivmz
bJQLCHQFldnhHWctyHpx/8g4ca1PkUU6Ud4Kqp+wIQSEt0fn3Bn1LUFHdHY6WbPAGBBvkzOe9xtb
cG6PaSgD4Macug64EZuQ/B+Onc/UJNQZX9w6WnlAs0suh8TAHoRUkFLUBzYAJa1Guk+NfNNE7Yed
B++VGHHPNum21TE71pxiOyV8tmdrM/fdpsDxyMZscGuOjXZU3qtD9iTyZpk/c8pVt0Xzw5SDgjgd
+QCOkmIPh7J0A7KdO8rtsXrKHevEUz+1l1EiP5J4Gta1YRbMDbFkcb4CGIadA20F21pHVWAe2at4
0O6Zjm+5UN4UP1RWTYUdrEtfbJhHq4AQ79BW27lBSkQFDPmSWI4Q0LMjGX3OjL66BQpTg1BL4lXd
pDEKon5b13hPctCXTQCvzVYNeiSSNiAD7V9JvBarSedfKMwHS3BdOFOXeUy87Ye2MxtPTjEGf5Xd
AIMa5MNpawEHWPzKi4jDZnLqrRRermR+YxsUM2v2gyLnN902ncckHu6NWYxEqM0JjcxI3VhrOPV2
nu30xBFJvmJT8EZTvw5ipr4VJqm82sdW9WOMvQkHapdM16lQPYVOqtAKYaKFoeYqYXsGpE9w3IsO
NJLDK/FVRNHhxlfk9RgipXUNUkhjX9tViXs1VVy1byV3TebNbXQzx2I9jdHgqmO6w6TyYAbqXeyX
Z6zO8EZUTut4/eJHO68PjbiVTr4PxvcglMdUjhjU023KDK0z3FThuJy/qfrsGn29p172HI8aR+KX
El8q9llUWo5c4jZgQS8o7eJwzIjEYLCgMtZ6GsWyAmCpr9gfdipiOrt0YnSjZERfPo4sr1QHdADr
nKC4Qn4Diqoa5lnWJFt8AlI5t7Gkmt1W05OLLs2PJdNqM8QzSRz2BszCXsMrrM5MfEg7jy9Bs+1a
Pl3SHbvqMin7TQE4cK5eDHtCxX4tu3eF/W4HDlQBwBC/Y1TExHQViHuOIqtsdEcYDqq8wjfBX45r
Ryl3Zgge8D3O63Ud/hxRhINoU7bvEe6FsHPnTDm0ILXs8mwECKkxunfQG3si/wkDbmNN+lo3STzW
Bng8yx3ZGCuJRGivN7jJPMV5CruXdHQB2qyYdJ35ib2OHhfbbzPejMzpxgrL63BRwifxU90TOMlD
FOFCQmhO9/N0q1RuIdWDDviGXCqMJP0sUrEyp+VZrHF+hePl9ByEwHhSlbrWqh9GNnsTECKkV2VG
DwPCROz8UvY9zdR8wxih27rzlu8yK3I3GsxN3TJxa7krF2VWZ7jCberg00riDSDzG6MyGI3eIih6
PfB6syy3nPXdUQs3FTCdcurXTRqscv+JPTmCszc70K/MeSPC7GyiY0BEkqmruSZserDla1RjyudM
G+HngnzXhmJXqfWDydDJznWM6elzPWWIMSqn2eOU1VtDRR5Ga8LAsv7kIKpel1DQVSu7kJhzpVxR
pGXo5o1eLEUDzCdj6Uk89Ii/a914nYdbMzSWNeU8B9gBziaWLwLBPcsEf8o5fJibOAovnPp1yC8D
RoNz8IPz7sYxa1dHcooLaAojRzWAND3ipeVfoLYycsYnYXAUYkFmUFwtb3uhWlJVBiEOeJHjMpfa
iVjdD2ZTbQoRveTAFZmLxdgLDY1jKNgbNw7sJzWgiDRrBUzScNokfX+OIoDzg0VjnoTYjFnxkNXB
z4pk/hCAIIjS4XbENH0AcKSBqEiys5LiAau/m3z7pyZ7IB4udZFbmFC2Gyn1oVCV1diSqR0Y1/VK
+uHPLEBxXV7wzDpAin0veobjUdxdyyqhhTU9iqZKyXP8qXyDQf7fNhWk2vQlOafz+IMfyj//ZXsa
CcJBmBqVXVvh042m6ib2d1DX89s+S4h7hPMh6Vq0FVUgGLNDYcBb2Kp6cMyh2grOv4dprAaEwzG/
tCeYwlm1R8zENN3wrOw931mYjVKkPCDC5t2fK52RI6vPihQHbh7trlLMx5a0sedw34ryvUzhB08x
+4IW8N4dZqN0XeXKeAH9De2skOd6vHcYMvwUciDJhacT4oZnVc8zXZ9K70VtsS5UkCBZA/RSbxTp
Mj07QtoUUfAYaA68i26A43WhKNq6F+px0C2mxqLC1eA8zjnTSQyH9kozSWAPD8ncrIue8Q0GwjfQ
wDyy0v5WiLE96IVSXdkZL9NOwrwKqzo+h6STrNXeZg35tG+H9fQWTnHxCLlpM+TVedu0C2khuW5N
UvHTlD0NgMW4oG18eawmGaHqVTE7XmyztAYYwSBizSwHxRt1RJ6I0+6KWfr9oIW6B6BlSunbUlHQ
pigJGTYw2VPldCmdCdZYBnanHsKaRmcEVdBj/sGqKekxbEeJVgxcsIsXFc/dPlU3fTq/xH5gNEz/
/RxbhmKslWHgUSKbs7xTp+uiFY+FLJi61epZrZfKOVESrlc7uACEzyA8dN6tOmDaZ2Qxrge4iaPk
CBZPbEuyPCrAA072GRsvjAJ+AaKzVgIXPpmNd5GtGRqp3JNf2WWFVl/iiC7dKi+2Y97+iJ3ygnXw
OM7G/TSLs1zV9xoOPo88/YtmqQ912D4FSqmvG7iTK3sym73WclsnUlbbQK06V7BpPVfNGJs1pvUV
RQ31i08YDSvlKPgFRpQJfslZuU6dofvRQp2+zTXnUc+kQkCIB2WpPxE+w87dBldJK46jkWqrPO1f
ZzMWXGtlfBgLnGJW71/OQbvWM7YhM85zibNW7ZCUwjrt1xFMb8zoYYXFPHfxyT2C+2WHofVPUGmr
/KXwQTa6gHZJ9GVT4iAPz8JaWawniWcrkAJ6Ha+GF0rcwKsJZbm5VpKW2AEnvB9Y+XiiSSsbPlKp
nZsgrG/nUgCXqivpuzFXjGq8MgmKoZhV4Y/EqSPHs+Lgrmu78jVX21cDMFEIX7ZV6C4wjQQVEOvn
qsp64ON6p++N5iUfWB/WEFCn1WC0BWSfbny0RnHW9tK6gu6G+6YSM7zEHs56F6yVFDQXhCjsxszV
9mWfR2e5f+wmeynt8DJFPxeK8aQHTK9B/hjWqtEBCEiAl66tv8g2rs85ILFr6iZP8YPOS3XiqhVt
xmDelgfa7Gy7kV1BM9vuIsFxY+8bAM1+cdY45TmWb6ZZKI9Wyhj9kHHvO8ZPEW/GiIuD7/RN67aQ
+aCAVI+9eCsa/v64IVIAwCPfyrHwcvAERnWHHWE9J+Kx1NwIC09flKTHgHJhbHUilPoJ9U87NHN1
JevsXFjHoXys+gNzaSAmTELlqz1cqYwk8eVvgD9iKI9eE/jMGW3IRvejG3KAHkm7nSvlruKGzTvI
PDZ2RgnINJBvEaXkRQihRoR6sDwZcZKYpblrENkBwOJGBMmqYpPeFZFaeQ20QdVZQpOq50TEJAbO
SOlTN3xkzUFriXJGNWS9xcjEytWr3SGwMdjDw6rM4awDRo2jytkueyq20S4kL5jBexhgbF8zDAtK
lh3aKN3p+kPGLNaPdIhz2mpgxqHgfwitNPbMOWvded6m053FEtHFl3GpH1Ie3ml/l4bRG20E3XjE
vkOWooKoWZIwc/0wvqjHcwKct8pYWZ7pKOnaEsoVXD53Lmf7fGx4oAY4cwo/+yitGnbTwOTLGLSL
OhcHvQ7Xnwf/f6QI3hUZ//vsWPlPZS3/b5Uu249iKUNpTv+o5d383z/5f0abi0Rn+0YvfM2D9PX9
owl/1QyX/+YvzdCR/wIGYdJLbMEtWMpc/o9maNv/Uum40NmFqBYdTkur0L81Q4k/Ep4IU2phM/o0
BRLkvzVDSZ8GdWz0Txq4JGFT/BPJ8ETLWSgWSzod6VFgcjSX9/brRigLJM9txUEGjAt9g9crhmWk
WWtzztNtoHH3/PLV/EYXPPFV6nQl4g3QDWyVtAejD359vVxDkyKQE+zYJY5rnSDvnd6H2X6ae7YQ
dqgyvwN09v2Lnkhjny+KzZTiYI2OEv1TQfxltycbe+j6QqcapjKUY5Oiv4mcTY7CX/7h850E/peX
YreJ5klMfoEzLOLgLy+V96RsSxNhETkgPjqzrrhkiXS4Q0myqYXB5ru1mu3nX4W2OvxBBDx5eXQy
YWOsISsNkenvtlWD6C4MP7veJS3D4yHNtE1bzMqVDBuyAQiD84oZp35BOLF6IzTbbL//pj87KP9L
rVuEOnqhDaFbOggU/v8EWZIMTCY6DEc7v1t+5GSU9zSbRC8JQCg3nMgOM+MJ9UMpK8BIVbcF2GiQ
oxslLrq+RTOwzG7c2qIbnoZJS4M/RChPrvfP97c0ITm6NKhVVU/eX1Sw729TtdpVdkgqCGaa2xij
ubPTfvTaxc/4hy/kq3z5+YXYBl2ZBpIp3mTj5IJX6hbWVNs1O1L2IPt1AkxixSczYWn6BZ6Soopv
UMJcuAL08Nmy9ckWWdNxLJKk9b5/N/Lk9rMNFFTmAsuxB6QYU4KvlydDoqJeMpA7Ugv6jH4aODz+
Lba5FR20TBTrMIZHSjA56sp3k3qobTOYDDjTSccB6tvhDagM9QUTaR2tIMGhqFOtoT8EbKD2New1
QiYENxjztwJfxWBzwxWsL8csr5R9FtoDdlCMY/iKCv8cxLP6h8GDdkKj+PyIJPAEv/JyH57egWXb
Cmqt4MoZOETFakbBRaxty/E+rc1kXVjl+FA4FTLS1AnnQk3huFV4GI51B1aGkV27R6Br3nphcLAn
cnGbGp36MsK5W8CJC8FZlM/UneP/bLr4XRNpC8Czla/drKCgsGcfVCoBeu1Bx3nLLD6fIWtmPS1A
gZPefv+LLhOdX++35Qellg4XtKkJlf69rz+oghyAFSRMd/OStzY7PVk3k6H89eD/jzOW07uGVxEq
N4sUGl2Hf8PA2GB9upH3tcPGETwp2OVKv232fT0bH/YC7v/+Q52s18tPSMTDFstChmn2tObdGsnL
zDUvp2VFcA415Yw3hmSmjf0floPf3A88GJYnLJeMaS3jvF+X64y27kBrmnRHpCg4B9063semmt7O
StWcdVqU3mYijG6+/3ini/Ty8RYCjc4yxBIkT8QHSEyOmrY5cD6sYm+Y+2w8LUnFnQhrRGgwpE3t
YQKR+py0izmpNpQ//aC/+4YJULAvIQYPIGb5wX95TCnDYrNRF9dGYSmMytWC66bLSWJKTFbn33/e
374Yc1Gd0RgX0WmWgmREYkr8ZjuSBgZGFx66vpXmB4dI+d33L/W73xMLyrIrYj4DSO7r58rtqGqq
DGxpW9X+uZCNOO+acaBTp7LPQDnnh1Drzd33L/q739OSQN4sh+Ix0ixfX7Sy4Vgbg1nuokrtEZT9
6CasCN4SAQFKFc8Tv2E0yBEFhbM66QqaR/4b1zHNZgaTLOhGln6yDMyNDemZpN5OD1XS0Vjj9gNj
Da+ImussUGCEpjL907Ptd7/r0mLLSksJqGWdPExsSGJq1XARBbHuXOAh5slmyQp1j7qU+A8bq+VL
PFnooFBJS+UxalrsVr9+ySU7RTsZ7GJHZ65zEWX1fd/88Wn9mxehbZOMEc9tUGinwLUMi7kxUwa0
a4OR5AiAdwdNPUC1+/6K+c03J1XuPzo9KTF1Tr+5lKAlzAigaiPp8ockwn1LepXwc59oefmHa2P5
7U++Ocmawt7ScjhOnG7JcH4nPdlFWoj4xNssdNDDHZUn+4xl70DYT7mihg0i+aCYr99/zt99nzp+
CWP5sAtk9+uPpsQshSik9S5NTMWt0RmUeBi971/kNw8nHhTgzshpLXWwJ1dGr8XE6pOg3pWKld7q
TE/g4g/WtuAwswrTtv3x/eudkkOWx5PGKQ5QGZEz1u+Tm62g4zWqnKzYqVU1z2ud5AlVC1bBra23
BZrPrCTzlbDIcYQKuiKwfjs6MoHBt9mHkR3vC9au89yPmrfOrLs3FixwpOHgU+EVmcrR19vy+fs3
/ZsrTuPtYsWAD2FSkvz1l5gHvUpkjpVxhLCysbTcP5+Gxtzlhq8cv3+p3yyHtD+ir/NiGifV068n
nKp0pgCHerkhzDeZGcfHTJttr9er5rpjxrCnMqclQdcVxhFvRPDPnzdkBwGecbTlIHQKSenU2RoU
4FO7TAdkmkHHgRdeOpfwZp0/sBN/c2/BDAcdycpvLZvqr18r52MGK+Gc7XS2jGcjQ7qzxqS9gHHx
rD0EoHFi1yZjcKZUf3zs/OZZh2fIYdEX5Kf/9gx3aMSyRtXKPp2GF/7MpmEOxuYsaAfa8ZIKElrk
BH/avPzmbuMZBwqQO3qxupwcoGY9JPWc+tkOBVd/wHqpXNlY5u9srYh3sZn96cm26Canyxcl13Qu
Mx+TDtvBr19xYJgiS2ez2MWaBvkDdIdfrZjehT95CFj3PBCdZZLnDPdzaftXTj4w86OFA0tKYMTV
z1IX6e0QS04BdT5ZW9JTGtyEIXwz9Ii9f2K0g7bmvkXRsysHFDu4ql1RyeaOlaV8/P7m+M19CKdy
Kfdhg6KCS/j6afCVNa2ew7CSJRFxWp9MzbUAez6SZOgv//FrLRsCrkzJb/U3Y5Ql7ZK8QMLm1mTY
0Iph3sy1go1x0SL++UvBPeW5bJMmQ9n5+rEmlT7PSU54AhbFo1FJUKk0Qbk6Kubu+5dalK+TC0Ln
aIfMsHAcNbZ6X1+L5j9lUEefh8rIdGPVUruNXmCWW1Gn6kveUj4Eytko5ss2ndh0IbOb72AS0ttG
wSu8TrnOria7n4+tVWb3YPbJ9fKTEFErlOLt+3crl03Q16cvjczLTluVmHyEuVwQv+y0K31qjIla
jF1GuupQDlr5igqvHMtmDAETRFHw1qlhfdcaVcBEnaaldVHL+Tqwwgq2GRp3KNT2ui5a5sq0y9wU
ade7AP6aMxpJ7evBzsctNnPSP76ZHQaQ0H/YrIi/n6g5YLKzZUXlsPm39VSUs8KuHq8zEUn4fl3h
lOuYzrSVkaoc7DE6Xyh5iILRhsNaDcTblMbz/vvvEWblVyUF0YIHChxNw8DrZ/DTn2wm7LyYyigQ
xc5qSTus47oKwkvSEzUdLnFJxlPpLi1WJ3Jgw4MVU4fDcDyiwnYMo58yKR7GuoirNXJce9uNSsTN
ELegeQrSRlMdryGsmAe9TS/7vIaJCM6mIaykDMbbEEaYq/oD4o1bN/1NFQav+RTem9ZyeWnjPsic
beTA069o4QFasJTvJAeVCuyZfmDV6eiVg6BbhZ4e5pelqCkbiLdNOd2rY7bunRdJ1a6SkstN4utp
6A8gQuY9M1coFoQAoGH1znxJB+AYu2Zu7u0YtAXOYaSUaT/X1QMtXQT3mCMa9rGREYyIet/C89Fw
IjAd28RBuu+b7KPzFY/Gka3exJQWhJ5h9c8MC9c2GXBjsX/QKBqU9HbEiqfgMV+libKbadgYqYJR
hybwdLJQDSYkV41bjQSN8dLBsCP16Nzpqu8m+ZVGa2/CfoZuq4SpU3MRtbRy57NynIzwRq8dSChp
/pwzjiRGx/rrv2lWdT1N+hq9+wlJwy2lurGMI8CR9yhT+BKDu2rq96EuL0oLZ0d1GQTy0Nv180hR
R2MCu6Tbb1UPyVaJHSajEaAy2yMsiSFkOtTKmLhzDyqrNc7KnEKL6mYoD41qPPXmuz5jZWPCfwkM
bVNP7wy3yS8jTa/NUp6Zpfphdz9nqZ11zTJepVQzDLZpvRDZjb0FrNHMm0PkYE+bMHGVAoSIg8Q7
Dzg70oKZUIEbrxI3KcBIK40qry+CO1lhfMFWpmAO0lTwpCqTZ8bg8zpIer7Xqb9MO/M+4HJOrZig
YEPZWemafrLP5hmvofgBSGVj0BnKpM6/YLi9mhvzvkyadxkyP8cLRglAoGN+DJnoY43PmmeF8ZUz
0sBZT+qLkRUXGmF71/eVrU4jcH0YCCIzDVg7FOUpsbJH9lnTrHGcG40wFY/Z3DwErXmuwdnPi2Fc
E84/q2oCFtQbbXrnnvj6GtD6rT1i1VLS/NwpmgIe2UhuSsMXFUUeKddnKrd+MIsA9BgecliLbUqT
jimzA8itc6OAbBJkgzcKCqFYJu/jubpVh+yaAuwfs8DJx1lj3fofhBjWZS080XJv/4hEctCNxC37
+CFWn/Il6cdtEsUjiMP+wWnyneI0b0TbwDboFaUF4c/GbrDpipWmFO9hbx6lX7tZzZfAYFTtaw+A
iw6Q2D50E3DPrt8Fpr8vEhrGmB3UB6gym1RroQlLGniwYBXGXWr02Cdot7aWFcSp+DPkNiYcR7zk
JuepuMrIqrYlsHj4TXLAakRzi4omq3bhzcwXWFbJIWUdAXnr4Her4M/3ffmsTWGbbdMi1ADCjciO
nBbhEW5qvzxPQ+NZ5rSKMW6k93g15eVNpCdkwc3YdnEF43nUvMYsmbQ2QHd8m70Hc4qV45BraU3z
NrUWK9NUXGR1+dZDpn2wm8rjSLGpVOcVdNuRxNdNRUEpaiaWEGWd9fqwi9uARsfe2lILsqSkj/kE
WypoWYKULriEiQihLtHfwf3dEZy4MELecBnsZmPXYd/iisJJNcO64Jy4isrwWk3esSvQxglnFn9O
043XU0sJTGY9xSyr1MuCJS1+UC9X7wqy1K6w8ClJLTQejdkS+0nqfgkt6VDWdXpJmInkbdUyocYR
QmAqAzKppk1zF/R1FbLgBPIyxs9Efryx/jd7Z7IkN65l23+pOa+xbwY18Zbh0feSJjR1wZ4ACbD9
+lqe9V5dyZ9CbhXjN0nLTGXS3UkABM7Ze+12WXfwccc9KDHxzctIBtuIxM83OsCtFc4QffqlCA5J
VAbPlovPL+j5eQu6L5iwU5zYltpOrQVLGl9G9ZhXhBKQK+qwSymq4WegloelbN5MC4kd8K9lm9FV
z9E59HjjUlrLMEi/QqozLkh+cckYEsFNZRvLVsyDfEJz+iMiMPbakREMRmXS4afZ7D4zRYEAOFXm
X9iRGq7b0Fj6PbHEuMFYZm/TrK2wxuP0hvWX0FcXc/5ptlvbg1YBtj3zJuPNsxWBPtFR12uCydZX
Xl5FT3nrJLcNLk22Lm6D3jLsEOZIDbBDS+UtW4OsyE3RSygZSTDoa9zxLPB+nwxfo9YpEdfgXsG5
PX4hmM77Ni98+Ep79fy5w4x9oYoWOiRVu3LfJ06GzrbzvW0zquKBE1wF76QaPrONrr+jO5ou6O84
8Ccq+RKlA2lzXg9//p+0OdQFiD3DMftau8mjCpjwdVWjBHKXyN3ZLiEdqwIyyq0a62BVTFXUkdO6
9GgoIwVkq8orsctM8G0TeqKNvdjuOkROdWe0jbrKKWK8EiRHtliX5IcQp+eF4TSEjNdueD1HNQCs
BlDxZ981iKFWx7XH8HmfjsOnQBJAh40wQzPp/Si6wdslenLi2nc4HHrhozuJr4HWddxwKHjUQ9k9
eUXgxGqhYNDbYkJf19XDTd2bbomK2sm2Cos/4eat/Y3js7onArRFnuWWB7o69kUKfxFig2VsF6oO
V2aSbQnRfVqSodj0cFEOtO66Zu2TgrhpCpuIXQukkyAhYJurhFh7UaI4WBV+lGc7ckPmXWK1ZPeE
BRqJNKOzuUr10PdbbU6y5W1XcZoPZ4TUa+h7yNZ4oVjaCL9NbV5y7CYbHAL3si6nxFvLhtA95Atg
KpcqveoX7NZBkA3XCJQd4kXzatikR/gr9uIZziYgukusH8a6yRF+W4MXElJXsG/HIwoPrQcKwxi3
Lmo2gWBYB8d4gTEFGCBZXjtsfftpyq2fOX7JNyReWGJMX3xb2vsEbBZHPjbReyvq0x3o5+J2WhJ5
FTR5Bp231nmwpugr1p7f8s/BiKMZJzax6qO8wQJjfpNdPsUNyZSHkT3yA3CplO2QYW+HamwgvU3L
wR38YBV1HieiUVrsHREJ/cSUCWuRRhxHpUnvkMG8KtOhYWo0LX3pbtIL9s3MnC9LXKAZFFTJ7RLQ
c9mTtMFzMhr9q1tSckjhqg6o4bymhuZpDvGk7fl7SK4fBr2Jg205mkeVoMSfDYyTNw84B+d29kI4
wl7tTvdNEi2vYKqt2GsmdLWYguQd2h6Iu307Gd8s9HX7yrQz7G1D/SIz3oYT4TXoTRlrGzzHYOkc
6M5H9Qkq9aFBvZM1OUFUbLJjl3PtwYsS9WR4UGkRqMLMZxDb8s5rnMxYz9lggd2qE3eXmrrkba6I
m0HF0g75jqNxdDXVUEfNHsBBnkrnyZMRWyWec3nBw7PRtfZy2KdlXf/wqdc+DpTvvqnmbRpLus0w
1X/SpnKI0Aouy/GKQL5hExWud68cFt8pSIJ1hnt7XVVm8NhadXSpdR+uAtISsfuOA4t55rTJVx9K
662WRUOo+NAetHQN8P2e2X/yx3q6tmrtr70hu/S6tIrrqTDXjeWUOwejzHqOgmMQXNfumbb9DtRq
v10Wl9/q2T1w0YEgr9p3L9pZH98gHCe/jAhKoELQqXnMYfKWnyoDYGsZ2Dq23JEkjr6XyH31/NMz
ZH9tTBVQQtjrnz1OJXua28W9Lb1ur8JAPla2R8JeYGQ/ZrdZXiR5v9u2bfbatqv7PnBfVEdkl4nm
EfD6cX+Y2dPM6iUSdsF9CfOcHUMyfHYr173uQy8lXa738duWo1xNOMkvvNkxgUbQziMxGpPDpSRN
6ampG6tcdeBdro67hdt29jtx6LXn2ajETQ9c+TTwELIqvV/c4sjRgcNUG4I3mxehbDIhxD4hdzV3
SepMT50wwn2ShcM29NATAA64MdwBfwuIJZqeTa7DxyUQSAjpbyUGXHQZPmXBVCPgTGSLBNzI8v2o
LQoVKnB+ZmaX7tzKUeammdscxqoH8pTscBwSGfaeZI4kmBS2KNz96srFkjDTef6G/y66gJ1R0Mxx
vWHvJyMJm9nQVVfDvKgfWdJmGQRDLwXn7baSdvhIpW6TBiC6JvZBsIqr5q0yeutGog1/HqLGwyNt
DSne39yp2ApB3YaPOPQb1aNvQz3o9/eQsex4wdVyYWO6hx2V25e4PTAOoOK5kbNzHNr9ctnV/ExQ
tlTKJonzgeMCxCbX+aooCa1DNubr2VCYYMiTKjejj34ehmz9YLKR3bpehj/Ble1yyYL1M3OiZruw
W7lUTdpCox+ar8OUMuCDdCOFMVxoHUWo29vhKmXPyZnTgbyug3RLzX5eh5MoSAx1yGUeu1ez8zib
LL31KVfASnQSvFjE5K3DsrVXNNJMQjbNwLnIJ9LQZ1GXkCajIvYXkW3TYdQb4ANGnI9ztLGsxrlK
2CLY4yhgdFFFZOOJMwrfNOGiNPHX5OJmjygq6n2Rdtn1oklf5o+HZgfIyLktQdo/OOW43BgSn5E5
Rpqi9BHDSD7pY4c0Q6NaxAEFLhI1jTmH0DBT8Zo5nbHRY5e8TAUlbWMUBTHuIhC7+niLVFDO1Erg
yQS538VBN6Zbp/zE249VvLFT68m1yoUKEGDuFQ1TighW2uTXqfJxejfpgQjGr2Fmw05VmLFscgRi
qxHDGqwA7CEDq/wDG5w336jFl2HBajNk3WufTN3noIu+UVYY1vBavymyjmM8XTlHGusLCGlx57Au
bJu0Xh6CUr8YY5LsCtvI77N+AVAqi3Tep20N+ctulrXV++Omh1jAJoQaaxfpGhUxfklcJ+02aevu
MoxAcGeiinZpMq5rVXQXLoe8a+pR8G6Do2/EmS1wJEv6Cp40vZhrSgBO/VTNBD8OSssD50qgmW7S
XEUOJjbmgEYi7X7roYKxt5vgsqGk3rLZ3DYEpn7OG594TTaPG6vzMZGFi9i0SxZujQJSOBgxygp+
TSx4PmHDIg6WjWZ3PRc96LVOv0DP5qDieD05u6YEcAB1eI0ZoyjBJuURdYcEyAgxg8/FXC94rYyW
kOvAkjACwN8AOU/BC/SGf11UOltbixj2Q20Ye7hgQLmGOgAlNdW3U+HJ77KBQBI002Mvkn+45uYO
6Wr92o/psB8nwtBsMT610WTT75feS5VDD+zSdES3OpbXKdG7GxPAjNvMh8qU5oVdjeZNBx93n8E8
j602DdGhhvmmNaQ6LBzyvpPCZ+60XyhUrQC3oj6cnl0XXDv3X64D6QIEO0qom8z5knNYxUlTLdtK
j4xwi1iNiOJ0VxcLyc8kiRB0SwlCG3lzE41absuOKAkbD95tSNb4BT6h75bK9YtOWjdmRR8OSafp
nMLg27pkiH8b56PPqm0yJDFO+UKtpv/aGb64j4gi+GQPmMxar9n3dehc6jFRG0SD3Qru7XAAStVE
cd5QVhbuJLezdBTPrjoy6rKheQPemG+cGbg7fJWsp9Oem7Fpdzhp/AznDZGda9Og4mVkfXvoZnbT
GeSoXWAJc8Mjq9aZNDq24Nj4ojHcO9xTSkRWiFoPdl+r9NrIsUR6BS6JMrTZfMLCM+aq29VjWawd
pNUPU1mRYJKzFo512W0lQilYIqw9PmeYDXxgce2Djt2WZsiZGQlys7N0C5IJrdnO6FKHdA029iRf
F+VwPcMTugv8wb+kXN/tZt9ZGKf+oQOn1mwiZxS3Vu5Ztw07wNhgV3cRlj20Eu0kOwUo56HizLTi
A8aNDkPwOKShZ7jiwrgycERMJvZrR7UmUczLVSXyb+Zs+jeIjod7YJU3Q3MUQRvLD7fVxTogVpGo
jWhlj7b9JjKCHvu2me+XwKt2NtXST04+G5cVEC17NU893ibT75+TwW6uAMjMm8xrbvQwfEEWAYJS
ma9NCZHE6EW16TOsBbb09VqZgEgqCw6QCxP/XoLeQKwQkAariWaBS0ddL3H7gzXYOQfzNtmbdp4x
2yeiU90kehktkLlVkX8vvXG5ahWtK0IFl2BNaGq+cgc9770lq38M7K12GoHbhQUZ924sBExamzU3
MNmsrCgXYLVq69b94g6licOuMraJZdfPhlLJZQgmeEeeAqzymRxJVydQkKZ0JiXX/waufd70Sw6A
ssuCb2UrYen1hRVHmes+9ZAocKT4cmNRO6fcUhfOKvergNdHsRAkw9MiX2IhIyYnbiSKrqyypygd
jOQSq0nfVKT2PNek/fBCEclmkE55GJFFUdCZ4RPBCn+CpLWfxaguIjcDehQN3VfdE25hdtONqGBa
ElcuVgDp5D2+V++7WbUvtjs2ZNEGRGnOeDeWcMoPEX7VXRGAFSn9HLzb5Kv+qkuEepxR6a97sCXj
eqwmSpdyystLJ5lLGGPZ22IiMulrIyXtzDfXyzzUBzOhxUYtTE477WT2DrrisilqIm2sBhtoSEvD
JrF5lfaKKlvRl7HtucvbxI70ykgCzI5Lcm3kjn50ENzvUNmgkHRCc6OsQPxwEpimTmsodgfMvCgL
vXoVoBG5K1CKIe5kdXwN8mnce6489GXW3uh0pGxcTV9Ab/3M8gK/WkdDYfS6GUBmZOLSGevDBELF
XVXSH37S+LCaNfDU4bmI5uy1CouO9Ji3ogs4a3rCjO2EbgGlt3od2Ev9ORVtvrEdvz90w+geynYa
7nBr8woZydTb2kmk4qSwQsqdOvX3Zm256+l4lpdZKijl+clDOrJ4JelSxTnsl0fervgjZYN/hRiB
dSLLSawINhG7SmhmUkkQSEn5WLFhFKX8ktTjRG1NJ1SiSLrWmB25rdZ8AOD0rXNt69CNUbIvq5a2
AaLP2xlrITj0wrzynCi9GkVFSpNrimjXEbFqckLvMjh/nDAsmNRwlFcEuwN5d+cOq5zfCnRGnjtj
V4OvYBIfZLRy3Ch7pt5WoUJSGzEuq44jyBMl42aHX4S6eVneZV7gbEXKFjxbaOi4c0lXp8QbYoql
vEA+ipm8DeXLUosZWFzSkmHMAY/0BBBj887XXTmtPAseAcXqDHd/nj9Qs6I5DBBIy5ntYBCUpNRE
k7+Bim6tU1oyOz5mvElCleyBafY3U1KZaztb3G1VB2sLUe7abwk37fOvA1C9FWHQOqb3lO/AYG3b
xYcDmJBVtbRRfzk60ZF66d51o+io0kDV4uyE731wCSQwcSMvBAoYOJiT6ZU+OZ5Pj5O0MP32bUTr
8xU8WXFfGMNMzb1ICfKS2R5WpHPd08j81Pgkhq5SdtoO9li7+CnT1NoHifslkhJsW3TMdsBDcGGZ
ZXURGNZlKrzXRoXNBdgaucnb/llY1MUrlzypCLTUxmvdZVtHof48+L0f7mfwTBBQSeFAqOp6+zFI
vEfKpuWmcvp278iqv57QJx8kQJ9dZrsZ0dqMxBXkVCrLapB0ORK1DeB5vtlhnt8YQ4vJ0warh88v
PfSM0kt2BgLkcYDDH5fTutO+e6jrxWQPq51nSgqUmENhX3aZr669YQruoiildz9GjEIRsg/vKWnv
fMWU5TgF4BCM5f2S5P7dNDslREwqOl7a9ce9mHeppsFl01Y6/VcwoiCRSQ5zw9XEPXw0tYP115xT
/0eOsA0jkcq7OzDivDA6mkyafcMh6VN1zcua5l2YBJet9qEzNJYRxL1d1hdH6q+9ClrqO62nkk9L
kAnc94N5ccT0v1jUmHblUg4RO4msZ2kdFo7IqJK+dAli8yKXemeZpJmBj64BNquRNOImKF7N0Oke
rc49hvd07LmrYlzS9cRKJlbRYhC0EaUlvZK0ALydCugQ684f6nQzA24nM70LiDKspu8YmwwmT3bE
8h4bUolYxtvFMLp7kZT2ZZU08qmw0pLdRDNzFqSTsG0zf7gE40rEAVCBHkjpEtE/we1l/RiJmrki
hqD+Zta+iAiYm4q7Yc6oyAMWzv2rWoPTXYWtKK5USILBqmzJdt8EU26/uvnQvqm+JC8H6GdzaWPw
zFdAn0JjZYB3vGvGvOfVy4n7yuwRil93QWPYa2v0/LhtzeDHnGOmWFgX39JZpOEl+zA/thyX9+pk
WFmy7iPrmBZWds2l9CEsb3JltE9GmrkvUVXr72YjJdVC8jkJFdFedDOyVH3plQl5rB74un1h5Fdp
j/S3JH3phZzg9g3QuPmFh4wdz86jbjvahgsVowBYgVglhdNHVHS/Uo6BZAudebhTHOmo35d2nGSO
/SirTt3MJAjVvBnzuSEjQbjXmaqRLYymVuyXYD45mP2PDpEonZ6bJUQ734oay4b7z/dyksFb4680
ix0bzPazmicvWgGa4q9Ss+LBVuaXWEF06yB1uvZ6wCPU8bMknqdgehYJkWj7sZ6jQ9EtS4tbri/b
67QJQPWhjc3VY0HnOE4TLOD7oEYxkw9Dph6HQpbWDiOnu6vJKMayLZzqkV5lWl5At8zytaYB62xM
umGEu9SNs5qTyKWyYTPrkx5Q2kYpuq28EDL08/VswQYMk/oyIJLgsYUQvZd9TTa1DnpuiJrhbEDz
Hiib25603B2jtLB2aCfYWdQKFU9J66pfyZTqxjoJluqRkkb6iTI8J2h4Cu6ut0bzi1CBOlA/L0CK
F9WLORVDCRTChcJsCL1Pmll/V2Ovb6x5mg++V/T5ZYTy54aCLJcHvA528SheCTX+0BUn+gQmMgMT
lI6LJjvq5WeyK5PrqADkF2DT2JE7WcRh4qPoaYI5/WYZaXEFblDhKLZDCrSdT+GJjEkOSKSDDfaw
lsgQyOghB+kxqOnrr3Pis+oNwGVGY5p4SFZUyN92TpJfYcN3XqgIkFzR5bJjsagU4OYIQ2YxHj3C
RIwGlOgc46tho9D3hNM+UdU0ONzNwt/kYQmTAbPL+NyZTvcKKI7wCKsJXzgz+DeBk4LAqcroWnQ+
+wPCJH1e8tBHVoFivUJBw348IdWOyHqZ9rsiK1BXK88GjWGwr9QspDfMA6yXE8XZcl30FXJ2gESp
2tgyoXnQOyGMsz4YzU+SvJhwXWnUmlSwGFndULgvIRX6Bt6jw4NoC4+mRGdWPExg+JdDjlPDmTuV
PKD3471LMbi+zTE6bNohzK6jKqruIt0k1c5KqKuuANvq72C+BQXQGrA5YrY5OyBW9F4cEAb7hFbo
58rW/g/fyYqrjIBMypDzyPJgagTw2nAD7LOczGmrz3kx02PAtbqqxFGqW8jF7Tde5UVPGUxYdDkR
I9CQLQ+h6ekc7RRsaOJ2Cs8hXAdU10s6gFCJqVGNzyCCithE63br0DB4THN0HNXIwOW1kFxngV89
zqSbPJVRmKlD7qngB4edsd6IQTM3co0bhQ3BYuBXMAQ7M420c88+GjC6IDBHrBfqiJ+qGcr2BVl2
trqwAyd74FXUwiDoyqS48CEMxV0YpChRmB/1eqTF8SWrGNrY/qMbdCh6T9pOuSMLj1W3nNNPdKe4
nYFlz83tqMKZTUeWwkihY1Ts/tEw9Ygh3/CSC8DHycBy74PABSZaHOe3lhx0bsKj46eZVbk76ho9
DtkNic5WObLe8yFcFPv+a+WQSb0aI7t71M480opKCr0rjitzwwtgFy3TdGV6CdjORsgHQuwmOkcW
OcVs6nkDlT5/TMXZ3NtFM+OdDjvuARaQOxUkwvtSVl2Vc4TMgMpM1NWPFSoe0lRXei+ajMNQV9d+
uJ7twq9uMz0N+1a34sI0pCC30zAPesl4FrzkpL/mAVPkDjpFBuzEXzfZUrK2k3+T3FaezxqZQ7ak
jpAIFhGzNZwXjpTmvioQ9nipkT10jO/blpj76xGn4lZn3hAbqUWzbDoyy2qxcJOIEqr1ZTAIRTZb
01BpbYwwMQ5zbVbYrgUDziY0ySWsESCobdNz3TRly2bbpEq6z2jXoMDpF3hJTslK0gQh6nYMWThd
dN8+TdJiLh5DGW4HSZA298GPkzYy1qVTd+1m7ARpYZ7yDoJ+Ah37EIWpbUnvyWV070sFWYh9mfC+
VrxQ2CVDuYplOl4XNaKpK1qhvLK0j9+kcTFAsHko4mgCbNkXk4dCyWOoDHRo1zKk84Gwi/eFmc3j
s2tq/N2EFMb8Nw5aW2euHtloAdph28Pg1UVEjzKTRCuvx6Dihcnu0L7kGN/fzu1AtBFIsGmVKXVE
tUwWWaT6trdcNiyNaa18FBNrw5hww8jJOPT9qA6UJvg1Humbak1p3MCo37IFrIOBNX5g+b/vORwN
lKgnZV4WEc/uZkksDDTGSI1tO01WblyjPBAVZxZJp70gTPO/1cf/34/9NMuf//kf3wWHnG5++Jnm
ovnNW40k9H0/9vX8tam/dqf/w/8BOJrWv6wAk2pk4mVDrop6dPyp9H/+BzZtFKX+UeaIMpc/R2j8
f83Y4b/A93hRSIALWm/bReSpRK8z/q9/+Xhu/QjfL+YDD/7j/8aN/btfwsAOgm+WC51IG5elmTqH
tQSIbiWuEjYeVy5i5HNKzqMy9t9a1H9f/kQx2xSQ7cqj24vCr7hIiulqBnsVz+MIF5rtEpE2U0jL
eNU2zRkzwO9i3X9/5PHf/yJ7zWwRDFIF8qgZJV274lDwacpKNgKVL1rmfEuE050m06tc//Kw7/77
5/zKg3zvHp7oxIHIEkzWLiJGwJa4UJwteckLrVnO2GlOMlj//ZNOlbxQOIAKzyJ2VQ8Wx5Z0cvZj
Rx5Fldr+eMk2GE6gsI/4lvaK5L/wThqDwVlMGeYZ38HvMvJ/f4fjj//lthqVazBC+zb23QmV3Gi6
qbktxqp/xtZR/a9E3f/+kBMxdzZoj1poIGIndQDBjKH1BpwldNd+alD3+djjYkr9+ksmGuk+ORFw
kvMGV/zo9IIdz+y3HxwORzXxL3fq2MOfPDp4FAcbSqCTP957vEUv//7t33sOJy4IyjR60KSVx5xk
3Wc27gstxiYMiHMKFsve//1T3hnS1smyYKYRyRWkysbWQNiOYWmx86munhlL7139ZFUgybyx8qCQ
MYcFWstDx36hJjig2/7921vv3KR/hPy/PAKLuq87GwLOHdlA422ae7N5UUB/Yu/so+NZt7InBjs1
xfBQIi3PLyxa0fIQaCXbK69Wbr4dE01hTeeRD+uEbR3pzKTzWOe+4u/a8v8Z6qfmkjkXI0EYLFPJ
EhoUmYSpMhIuUrdGC1YU5udcl8tPSw7oUnjzZwf4HpHYUDPnEKHaJhg++DCO9/CXe+W5bI/C8tg8
NkbkVcgKgwcDbNW3vz+L9571ybrRV8SvFGPRxqlImwea/vQN5w7d4sdm26n/gzh7ykT4AuLKq1AZ
JlZTPwe4/V8+9vVPFgs9woTAjIOJwqyKZyPriu/j3NZn1rv3bs7JUtGzxUb7U7bIg2dQpdJUHF0K
2PUfnMYni0W1dEHUHP3PoQmimLTatH21kd3pMzf/nXl2SsjlBbskWcJLYe40fV5CyBaXstwYKijs
qfH292fgMxL/sIk4td3YgE/mKsBinI7tdEPHUv1EhWaFl4qhW91Mqk/yM++GdzYP5snmgdQkHSTa
POYuoEZa42kt9WNgTVNATTbR1qbn9xLQqm0iTs8sBe8MguPu79cJiNiutRyZSKimfhHtAj214M6i
FHTqx+7fyQx3umlE9TmKOC1lQ0LKbDvgijEqIuuvK04OnJh8PZ/BYbz3c04m/ECv306mto1hr4XN
NpFknWyXPmue//5r3rv+yR5hkpQPgYCwYy3tEAGwVOKHW5ksKx+7/smMp+Ah0ULmeOojSvQoUzl/
kjBz5mFbv1ub/mfdN0+mPIc2u+4ImI8j/CR7Z9Rh9T1LrXzamqSv25/JrSZhIAsyQulIlyub68pL
xpmcFG0GZ5b844P/04Q6WRYQAg2uZfGIDDlEJHs79o/RJNsZDGdo3H/kNnrRyQ7CN4zAb4n4OlLM
RnBpCz3JMQmCM2vC8TL/70/ggPT7pAEAWCLWqts4RMSu1i59XIjnSA2SVSpytEqOylu5SpIQ1iBI
4vJzAJf9+99/258XJMDZv384Fo1ybl22F8Tb2DUSMzxVyP8zbdzmmOuNxyDTQjz8/cP+PN5xmv/+
YdIglTBoKo5QCtdPXvqWXtFbX5Iza/h71z9ZHfwWFVY76TbGs2hsSI+jv67xof792/95QSW/4Pdv
X0cy6+fj6znz3QbpWtQP2EvSoTn0rfTHNS2x4G2YvKL64M85WR5mr26RmA9MX4I1SI5sn7veqs9c
/L0Hf7I2kMVSqLY97ivHQfS7LEmnRwqGdbZfjGW6NIj42fz9vr03vk+WCZuSjciRF6MQABX1jKHC
fLS9Gphv1ZhQyhsZPmujTgIYg35Sr6FK0J3++2e/NyJOlgdEXbZATStj7A0uSuc+JHt1cAhe+fv1
/7z8wD39fUxEUiPzAHQfyzmlrscONyDWGecd3VQ1ud7d3z/mnZ9xCihKK0ciwLQkESikXUXKxxrJ
oDvzI967+skaIPBqyeg4LUmVSh4R71uPBo6Ci49995NJn/g6R7bFGVWm3XjAJ/5I2LzefeziJzM+
w9TSGrbm4kdORQdKbYej1frg1Y837JfzxNAKm/zZjtuuHOcyoL21dgTpbR/77s7vV8/A6US1wdiE
vNt+xT8F8nSwAM9+7PInE5wusqqQb8q4qGdxKzyD2NfIPrsTe2/QnMxqfzEsiVaHbz+Pbw44L7w6
XbH92Hc/mbZzU5KzJhpOQl0tKPGTFL1ga9h/6OrByaQt8L1TN4lEPBUgZAdy1yx5LnLjndsSnLzM
tat0MtEyi7PA7QkJI0JB+9h+P/bNT2YqEdAV9rhekDnppcjB0N0Nsqu+fezqJzNVI0OvINOLuDGO
rnrYFKtc1O3mY1c/maoE3+WdI9m6475z7lG6Xabsqs5QS9677cd//8tMbfx0QM7AbU/xxmVQuDpK
oo1l9uegQ+99wMlkNQavUha9vNgKO6S7PcYvtu8fW4BPSUatI8MgU7Yg07y9czu5BbTxwbt+Mk2z
BisiuHVOZP4yIOrWjP4rZJTd+MEheTJVQ69F+dB2AlgmOtuNTAxE4B6aiNcPDZtTYIE3zZ7VIbuM
kbnPLMRCPfSzmZ2psL/zWE85h9AaYZpWDEoUh6q6Hn0cVBtfWfLcBuG9DziZsTOqFAjeR1RJabUz
+a4tYHW3JxXrY0ulfzJpvY40Nuu4JNRO44BrhivuFeH4saXyFLxBPGKeVQn9ACf0XRgrgoyGJG0/
+N2PN+2XWas9SfycR4mCwVmgQ/GuLDKVzwBc3rvzJzNWygmuPfad2Kb9uV8KXX3HyARy+u/j8rig
/+HU5p+8XoVrZlE1TtwZO7GZuF234nTwqcEZ4OnofsGFFpet9s5Mg+Mq+aePO5nHtRocZPeS90ou
i2A9TzgKibMIUUKgUj1HoH3vnp1M5gUJ21Ck3LPJAPhvytTFq+MGH1sqvJP3rlZw9eqSwcSEDjBa
iv4i0sk5is473907PqhfBhOWYoQhDYuoDP1uP/WiOwR4SD62WTtFf9mG8HrHYqGY3dy68sEe3CXc
fXFmNL335U9msR1ALnLmqMKQDgIgtcxlOwWNOvfl37v8ybuXnr6vnBJ2gzWPdbjhH9tPBgakfju0
8Ndw/k1Df5hEEoibok67+8ZSD4ZXHAWr2IsbK82wA7j5Um5mMKD+ajmaWdZKiGM1R0XFz5JYr3tt
E6N6TZWcQlMfNgnuvaYMMYz0JfZ1hQMhx8bg+XlM92EqnzGNVc+4yFs8msoJJZz+hS6G50cx0CjP
IAgF/jyhuQge91NKIOXen/SMe6twS+97hJ3RuVCB9t8GORG3NC0zhj7X7/AJzzkckSyzy94884z+
wXn/YQ66J+MXFoaxjMqsYriUAtGHg8pohx5CQDFZgoqciMadvbWJ+FVe2T2Ql31BJlO6AR6NnNwe
EW4exR4uWUV/X4SOn/yHb+Qdn/cvYx78kVPa5K9xtlr0k27s/IZC1ddkBFHdLM5QrApVOuEKHyJs
yU5iX/77B783oE4W13nOoAPnqYj9ojb3MOq2NqaZMy+d46D/0686WVq9ZhyrscxFvCjdIigGr75h
w177K2T1F323jE8f+xUni6rqTIJ44ZnGVYhDxbIAqSwRyrIP3qST1XRSyCAWV4KoxZCxMZrA3ZhV
5Fx86MufQtAqq/SAorhVnLnDBN5HKxpRQR+egx6+84jdk50LxPN8cFNsYy71mL3phnpNsPO51+d7
Vz9Z8OZkGMcArlpcAJT+nKQm0i2rCw4fuzcn613iGrkeFdA2zPzprhhm8qeayD+3nP55fJ6iaokn
M/yWzMu4TIMGi6Zq7R9DNjvGmeu/8653TyaXgUejcuxFxe5UoiOvJPLMlZuXYURvta5ePnaPTmaZ
5eVj6UKWiktRewRpyPkxrPLlzNX9d+7RydTKKneiWpbpGPs2MIbB6pYEcaxjw2UvgmYtZNH1Z1bB
98bSyTxr4K71fVEZezPsyysMrD/yiAzzD90m52TRX6y+UIRbJnsclNMe3U0HsTsbziwR7zxq52TT
UnqKXhz5yjEGZuz6UR2m3hZ591ECTvSrOHOH3pHdeM7pZJYyqCJEz7HCgDJclGk/23uzssvPGGgy
eelBWce3Nkg4T5Udlc3GdfLeO0yeZzU3PWLO5cxXeedh/UOq/PWV5Td1T29GxBDlWmL1cMq+8gY3
3DMvj/eufzKs8coFvhnBaA2n6nUY+D3Cx6H3scFwHO2/fHmDXRqoH5URY9+6T1Yr8KZGH5yQzumi
JXJS48aWizfhFM+h81+cnVlznDzXtX8RVaAJOIVu07YTZx6cE8rJnSAGMYpJv/5dnaqvKtbjdten
Ux9gWmhr2Hvta5XHgOjdbdzpebz+eXU+4XPC3aY41QbBmcK1Rz82ELYqt3Gn9PnzIz1zghtunEWj
70Oe7w9ofWXdwW3gra8aoPVCDZrFGZqV2Pd1C+JsA5/p2+tPv7BYUWux2hSE/8yrcVzrAA4uNjQc
wqIWjbSHtetgj0jBsL4GlL4wP/86L/zzHeJBLPAa8KNsaEtx2ND+cypiuty8/kvO8fzC0cnWQAYU
RXBQ0YrThrbR8ne4oIv2Luj6ds08tO/oI/J7a3sX+l7w9fX/eGHsbI7zBPu1aojROFt6Q5C2E2c8
oX05MCjqAki6AZRYiuPr/+vC2P015vhn7JYtkmC0VV625hUU2DJeYTulqD9ds8O+9A/OP/KffwAg
Qo7GI3AIxhZNZDAA03V9UNugzJX1/tI/sGIcehUy9iDBZIvIy+8rwAof/NG/Zp596ennv//z+gMn
XbXtyoOoCu5407IHhyoi1+r9l55uRYlZYFlL2A4AIAyV3/F9jW8mFYeOI2Nt4rUaagEWE/ioAUxB
RpzF38KE5JpG7cK72yLAuGgU93NFMrTq8Q0XFrT0HxkdmJOUkf+lnf8z8nSAGBrLtjqtZgVcrw/z
9SdOPKZLN8i4HNcOWwsYNaCNx2cyUr5X5SkEGRldCWXu+Busyd8ClAGWSViD+I1WZmB69BuAMsjn
ojDTH6cA/ity/GeYerR40gWL0omtZX+nQwGy+aiLJ7enW9M/J+vZj0BUJ3TzwUe7bTbguXBEBxPQ
7R9Ye5waZz70G/6BP4XzV2BRuo+LCXjr+HjyPHyrEj3uysu3rEVP5gPgUWCvtNDU/f+5QPw/vQ7/
ezj8Z/Q7ku8zfFQr2JTB4Aqsudbco90fxMvXh+fCYfavTuif5y+b6YVo8vI8PVs0MzG/OXhAl+xp
14lrrggX/omt04M/aAjUSo5vEHQStXA2AxNCmoGDe1UgJXN4/bdcWDBsoR6Uo5NP0PV4ojMaUbp1
ICmZAscKpK3NqwUYd3D6rE4tbG+rhOcKeLFqEN/dXt6KZLKgk2Zt8fhtJE+DREKjGJhbpc23drCm
WDUQ08BPrJPs38PHqjoB+nUtwi59XSuE180wM41IEIK2GQKe1O7zlrboFv0cV8HgmL3yrTiuCmaG
vgfXSfhSN0AyRkWBPjA4uTnOHiuSvW2FWzyPJMiu83QcZqg8l424neRt2V0fyghsRiFPQbHrDFS9
EQC+3THRbVsT9PWyQgREy9O8CIiQ4QfI71tZIUnsMjeBeHu+yIU+J80IiiGaL7zPu4phKzFG10Dn
L0ctmPHPH75BELwFa1GeSBd4wH3huoPyIf38+qtfEDyCjPT88YUXBgUwb/IUmiFujkUfyS4Na9xg
l6GP4QsvZ/YTbCtVfkZDpPe0wyN2OPfXIUd9ev0dLv1CK7R1DcObReCAb+p5eOKrrh/aogq/uD3d
Cu6Agqtao/p/pnEQOLMN04HtaGlye/r5N/2zPwg0/IGAHhWnsYLlOV05z+K9vip4vjQ0VlR3jUf9
sMEn91gV33M09x70kndO5cT/Mf3b8oEXIBIVpyDO/3CgxRPkTOTRbWSso3WPqgbTElf/YUYq3c9x
9d8Aargy7i8vqiy2jtZq3nUZ+X6Orv0zv0gAT/QgB4+hxaCbJ3rlv1wYflsKNzJGoEWZMDNBNiqy
6gxKAXCkmZxOd8zWwKHrUFS0MF4WglKJ8lKQsnGtDk4fILIiG80yyBsBSJcZOaHRTjFQx/bcLarQ
3fhs3g8LltIqwsPROIg+/a6v77udcbe5E52/+j9RNaJPeAkqD/bK5VC+oZvxbwcP4Fq3gbFiVqHq
Zro+gjO2VgJ2ArsAdxlsd7enWyFbKgELdA1kL9Xdn6hrujQCRdnx1cnzgSHVglYUb8Kwt7F806kV
7JquLbPXX/1CUP012vhn2OkwBu2cwzI86kM0VDEQIzTgAugR74FWXx0HyApdFNnMitYD3OgFJadl
AQSzA3bD6SwHZ7PnIzRXaCKNKzhzh1UF0rCOCzBOSHulCHNhhGwpXBABwKzzPM/i8uxlCjAJSDMQ
US4kkW2wumX/4Zj7/EcUhpBFoiUIVOA2RM+6zIBbc1zUQit0YdiJ7Xwoz1tWDbalXkGBzoHZen0O
nYPof7N1LLRCt2yrBchJ1BYADFm/j8BsnYyk+r3b063QDQ36McqK5tkK6nyCTuJv064Dx1e3Irfr
OWDuBg/fPEkAX8y/ssr76fbiVuCeffRwQDgTIQ2cOigt5Buvg0LCbaMKrc023jsNNjbJM+a3v/x9
uG16VPPdXt2KVw0wiKBlGYOBV9VvphFmcYlfBtAmOz3fVsMNtAAuedi9bKg3/jUvWfzU1PW1C/yF
+Wir4VrG1niTIs4M5PpvGmTKTnImjnussAJVRfu6bxu2QYBPx1tVMw+8S5gmvz4y54h8IZZsHRxp
AWIMwH7J6KboYYcyBIsy6Do3fa3WQyNr4VR3Z7YkjtSyheRiPG8raLbNwZpdTVnevP4rLn0BK2bL
DcMNGKKXNT3ZMl2HH9V89VZ6aYismCV9VHkVhNuYPL5+jPQOvCxZdqrBqUaPxhs+bKCAuf0QK4Yr
IEeXdS7zrBmCIoXT4XIIoX9x/AZWCIt42RmaIPBLwpFsCU4Q7a8hiHK3s76wohhEfxLvIeQ7bUX9
W8Ctyl9IShRuVzhbBre3WN8Y+EgZ4wKm5X6X5svmliJmtgouhKtvHSuUskARHI7lHJQHOG/vbtPT
VsFRYKObikkvAw+WHqopBimv0dSpuopf/3wnB95xoAuUZch/0uFdDhprMnZd4ZTeZtzabBUcbvpo
QPHIBEW+ANnTNiAnmaBF5xb8Cyq3qWlLsgo03Mswx9wJFpKnVBbr7QYv0Ssz87xWvrDKcSuEQe7t
YoO23azUpVG4JCqi7zWQphOQsBK4xnZqPJgmqLqurozbhSWJW5GsY4/rtly9TJJFgyi5rCdovdaP
r68Tl36QFclUl9QwtHZnHixd/3Rm55/7SQQffBzm/HQJYFLjN812JTH6F0nw0vhZkT1EORZYg72/
8wcBmpekQAFDJNTm73t/UO8DoZCMGuOJB28kuNWgdq+GxDfgdJtvDTw0YMmkTAN3tLr1l48FbFn0
oRESDnnQUYjVbZu3lYbjtCPFVzAvU7pgP0ZdQyHph7r7+vqgX/iktnQsDsDXDLoNpxQfTNQdxmEn
OLG4tcsyWzjG+gYHcgbEtNLLn5hVv9eh7h0HxloiaATMGqgRuOzC8+/kr2NxS2AC4fh0a4kYlB9N
BWS4GRzL3onG+5CXrVvOGXyZ54vbBO7RuodAfDVr8KtoxBeeD3/cPqe1KKww7FA0qnEiyWdoJJdm
v92G3q3ojizO8xdHe2i5wdgVF91g+lWS6nMlxitntkvz0Ar+vR5RC0SLPbhwXXkHn6sVEGjqu91u
bcvubgkjkfst9tmyY99o6MXvkYARmdOg27qwXO967UIeZ22hx0QF25jI0bj1NTJbF7bteuSohsdZ
L8bf8Aj7AYtBt2GxpWBY8Jqp7SFACXDJ+tYGrTiRYnbc/qgVoJGEaws6mM7WVVH5pZT59G0o89Dt
hGBLpKp8QjGLALzdREK/Rb6ug/96Q49un9QK0Rhe45Ae51Hmjy3/ZPTYvQMApHecMFaUEjSNrwDy
4rKvu1mCZyebt7r3W7eyEFT4z+NUwQ6pVgtWgUKIPRu3fnsQDeuujA0575Av7Jy2RqpcUBFdiwa6
q02rXyG0CM1bM3f0h/T2qYc1zP6e+P0ROgj1lC/xciMaU7ZHIvPdA88USIEMXT6/SnCBxqNgwNSD
Rg//WOj0W5XCt2nWB2NG/rmcpohdeesLC4wttqqA4J77TQHQTTnyup0Xw+FTTFvrdpS35Vbb5s2q
LkNsdbBVu0EtmsMYEp4jTvPRllY1dChArl6irIDDMdxoi4d8lo65J1tLVYPCa/ge5Fl4djTsekic
FDf9jdurW8tAvQSA/8L6LtM7/OaKIIdhZMndsGSMWPv0osMKPG4Os4Zt6x9EL6NPkpr9o9u728tA
FbRh3s9492AnSVnAeg7MSzcRBrP1r2FU0FJtWH7PNuBPflnoG9LL/JPbu1uLwMy61RMwc8/Apvqa
kwHWbXpvDm4Pt7brHtaIsFrASaDyfbimzeLTmjM3ZRz7u+78k0+fhAdbsh0nOw9tATchiDtvNzPz
L06vbuu/6CIJ8Suc7GIwGzOF7qKk7/NrurvzvHthbbTVX5tZPLhjzNBA5ov+RsG0eyJm9u6H0Rvc
GiaYrf3yys6IaY2jbAN297bn8NPsOHdDQMBh/fnmAePAve1aHmXlLH6woHkMlVuTJ7M1Xyv+0sP0
CAdfI8L7otHNLew3fLfrdmAFa4TGgkHUOOT1avVuzEaKswG0T916eEDLfT4wK+DTOvTgTN6i4+0A
J5M3aJe4Jje9JCj422n2z6Sf4QgJMGqNs7U/NkfYJ20IWL7BmbENjFizhnpsTkdP1jMg1E3THjnh
4QrEKByoErfQsKIayBXciUc4N61e7B9RtGlhbF06FlBsTZg3izHIPRNlyL6MT6vezck3y+52gbDF
YGoLtjKMMG2Z19yKuKeHAY5RqdPA2BKwffGIYjVy+TCLntDYTj6DbF85PvycD/nny3uwiQCYG/lR
puLhOIdoJN5En1+hYl0499gcNtMJE4z5hDP+UGworipylKL86jYu1u6L/ge0yRMdZsuqpjqFT3xT
QUmgptFtRvpWTBfrsgM7PkcZTE/AoJ2k+ihVrT+7vb4V0b2HNlJD4K7Co1GeIHGR2bzT0e2G4lsb
MDJxW1GDCZ6tsitvYPbaHOE+dQ3adOm7WrEKu264mAp8Vz6OdSamHk08aIe8kly89HQrOTa1YP+C
xItxD6P3Wwwnvlb4bkgXauu+FMQy8EkdwmzIp+ob5N30wzr3vdNBnNrCr5ECTdBXQkDfbcoPcMHJ
H2MKnwqXKUNt3RfxZ3/tfYndEc7MHSAa2/IoVIlzs9vzrd3XnyguV4yKLFq3uTiWuIMWKcCixUe3
51sRS3MZhAwOHBncnvljw4LxM1yViw9uT7fCVRd6YJqUuKZgV/pEwiZ6L5feOIUrja1w7UIWlzBY
hWMt6YakWqcpKRY4/7i9uxWuAj4XPNhkmHXgUB9jtXtvVJ+P792eboUrbJdpXUkWZmdF/WEoPHow
Xh04znkrXJcWy+903p96Tg9KgOxEuL+7TUlbzQV3gK2p4OsMQQgs8GBbSiTMwSfYCjoNja3mWoq5
Nn5/3lyr/uveD4+xoj9ff/TLp3Fqa7nq/OxAUZs802PZfQNl2FRZXPtNkMWjdDvVgn7yfP+Gq3yz
ehVyRSsszWHLoYqEVeBcvv4TXl6Jqa3pQmZuhFBShFnh0xpXrbj1J9huVvnidPygkRWzoZfDDQpe
9dkAW6xkkSqbYserHCxpno8N22i7znsYZZpFVX0Ae1tQYKojmG24DQ95/g9gghU1eoxw7AsX8PZ7
H+7j8awcB9+K2ppCHhIVWHF6UEzTOaq/k9W7hoW/9GWtoJ3oDL+SDaftfQ1gp9JDsQeEqlPCCFaE
z8dlqDWoADCUyrTxFJyKPHEozHi1iTjCY/73mkttQRfQraJRMOnOSrinFacJvqz6biJie+dFfZ3f
RQF8F0D3H74W+wJ77mqfKpgRecr/HveoNgUz1foLiJzB92IFtfyUs6i/raCf+7Xl8GGCoB2ua69P
kQuLgK3SUGvlGditYdtYm+ULhyUKLD7LAa64gdm876//kwsf05aeDWqmizJblLUdWgQPKGXsMi3G
PKduE92Wn8HACzfaFWfVrV2mL2Tn7RPTi5vam9ryswhGLaooCMJokA8D3yZ00Jgnt6GxFphp3z3R
T22UkZmbGx6W4bcJgB6nex8NrRUmCrBb+9CyZBItfIAytnsdwp6wh8rE7fWtFQZZENL0gKZkBhyM
Rw4V0PeopcsXt6dbK0xTAS4Olhyu/Zspfy6Vqm+nPHITKNHQWmJy8FIggJfIdeV1oeFyCElwAmMA
HrktkLYIbSfhuMUddidPoW2/pCMB3hk2106DY4vQiiGM63yGnrOrYRyP+nQPEobbo61LdwzgwRz6
Lc/yoVdwrR3u4N0g3KaMLUCjst2KJfd4hhblFQWHYPg8cTNcmTLnJfyFtVdY8dRMBu5jcg0zmNjy
2xXWM7+JHic/pby7adGnAW/KT3IOcjBylFuumgorzNAXD6a3GXgWeauBqzGLtmTd1tWtZAXToOf7
1V4zYUZaceTCa5w+In/nj3MTKP/o9r2tOAO5HcqMCIPmI7+SUgoHVOr1btVraqvEBjawjZylVtTv
RCLX7tcYbNdgU+fv+sL3tkViDUzT9qnDwxkDxT3Z5npjiRpC5pTEobZOzMwjjDI2dA1UYdS/AzDQ
JLwn6w+ngbd1YhHKqGyJIpFNHUx4JeyDAjlJtzubLRNTBrfBtQph0L3vQQa+YpNpsMUcn34+UPyT
mBN72fRjxEQGFnYPM3H6X17H13hdl76qFcWlpkNHdcCyWTXDUTUFtG50cbtt2tqwfuvYrgHDyfg+
P+TU75Opl9cUSX/rDC9NSCtW2wEnbglr7WzpWdOdUPTUd1rAkCMhph8+guekdcIl6/ukJLWXJ5Eo
x/lwroDABrzt6yGB63TXJ2G4mbcwami9xPRe/k7BPm5N6iWqpFMei3Ir7BtkDJQ3GCQoBWRrVQUg
LO6Dbg2SlFvbK4f+H9ov+MMP63iDbe9rzSa3F7dlX+hLjRfDkVmFZTvJYjnMmWr5tbTq3xLjC5/Q
ln0Jvx12ZnAmWyjsg47RXqviERC3qUgjgEOHBCbbwfvSr4cCHdW8kHdL2eJ2O53NxhLNi9k/imCG
D7gHPfV2WMJh/USI9vWxXge+wgiw2NbjaPbtp497+cEjcJaecexLgtZTT2Gr/NFJlUjt8jVMpJGe
hwtctsYSTu8qAKwwaenIfr++gp3v8S+MFTn//Z9lAPbbrYQBo8gM4Ike7MhlFKbMmPg/EXbs846a
xtfX/9OFNcEuZrO5ApNRjjxb6ra6EXC6/hHrAJ65bo+3lhzAFEOcdghyi56Ybzkw+8jTOTayU7ua
3Ub9BOdMgh18xURNax10D9Hs4/bp9Pa2lnCEWWcMZSgOVV0I19Ztk0lHuGPelVkfuewwgeIKfu3d
OP8KENQJUlJufUmUWRtJfc7pFkbwTBR5kShTfIqD6JfbsFgftQk19eMRGZYl4tN9C7A+QtKP3E7g
Nn8OuWIShOMowFOT+h3RHv+zwUXm0e3drY2El7CfNzzEJ10Y+bnWeO9DAaHYtRaZi8uctfyjDXVW
yD8IFJzD5g2t1+WxbshYH1uZyzgJIKf9DAl49KC2Zmf3SGK0+pviLcCrG3rfPzWGtA+ViPrxgNzF
+l6NhfQPZq9h7yyLPfJS1BwnFGr9eX2A5SQ36ZIvXXVA4aBrD3oENujK9P9bJn1pGbIGC+riUsD1
imOZq0KIkUVh/siOMJZAq7OHt4UpGtgdAxb2FZUh8wYymA59amWg3DSx1FZRorurKFmOVm3ie3AQ
xzTWWAvdZpototyK3EAkRsKspqNnkqBRc5AGsnT0/6C2jrKjSwxFLyork2Ysg437eqyiMbxxmsq2
lDKulwIeHz7PTASEnwJ++A4mlpVbZR5v+XwP2oEBxKHrnOXwq+LX2o9IcaL+4btRKqitpgyLedTL
unEckViYYAdHtkbJwXFwrDWqh7a83IUWWS5x6IU3ZdE+yj6vnUrc1ObN7eGM4vOkMfaqGG6p5DoN
hW7djhe2mLKH7Y6/6QmLd7OjqIiS2V03ODZPUltLCYeyBkehiOHmqCHvAE80gcNLcXh9Vp43mBfW
DFv0GE3wLdEtpg2b/JGlm2xBTCbofC7uaj6LP6//l/NnfOG//I/0cddmmFbUc2cyLJ+2RUoKQnQg
r9WLLyQ8bPEjKJHcNDW2iXEMn8Zua0AO9Tt/Tw06B9M9l/x36Hfdz5ojg4m2cRzP3H6YtX00UUVx
ltx51lfTzyqPn0blCGGktsht9oImivqVZ1DB5u8AbW4zlPR9t4izRW4xYwpnVhxnzBzINxErgtMs
eX10Ghdb5CYntS1tG9AsmuPlYZXV+CmO8urr60+/MGlteRtlotrboqQQlfTNnkpZdtsBfSP6cQDI
e3NLANoyN8CoZhl3BX4DDpZJPpSfmOm528SxhW4NK7ipioVmedXlx6Iq91PQM8e9xha65U2+BXPQ
siwXVXCjFr9DQ6XvuFjbMrcehOrOaxqW6WVSQ7IZbzwtQe1aTraFbgLZYu0VeH4fe+PbnftQg8Np
7sox6cJaZIPNQBOaAllULPPGRUCQxH5PZw/S12fmpYdb9328OcgyIzaatTTVfVCXZULHTlwp2Z1T
zy8so7aCbengcd8uSEn7U6dMOnb1JFJwjHawwUjUs5uJzON3uRD98/WfcymRY8va8hwuaCaIKCT7
AbIA5T7xKdnRAfLnnJp6O3eRqs/3Fd3MN8GWi74CBxMJwgPNfTolBjmm4DjxliyJabu6+zhHg7qv
88pvEpwWw/UO3XQoh7/+uhfWBZuUJitpzm6HNFvbQG+JgOzmiw9Jws9+KNxo4dRWy01NaGLlr1gV
4E5+GIKJpV7bble24wvzxwamkYp5neGGZmYly2mks/rA0Z7ptubbWrlmjUKQg3ySgXUyHMCZ13ft
MJZuxyAblLb2tBiHjuHpS2MS2pDyLfUchfbU1srRGcohEbY0A0uF3tI6Jh8iE1/rtxEXIsvax5cK
9ZIRbO2s7WOF3E1b999aMzZ1gtaYuTswX0xu3lbUhqZNIKdMs6JBNpgOUx9W4OpntNDdaQoRWzsn
Cp1XWx6SLJLgih2Z5HCi63UzXcOQvzxHiS2fq1WHdf88i9Y4rk4wFcgPEtIKx9e3ym5q9oewmKiP
emEUpZKJ8ICP4aakJfH5+/+bqSvHFvlM2MWvMtTHPff5oVGDWwWexOd16Z+nN9NWTAJF+Ixje09R
AgOSUzGnMjaxHUUbrwknA8vajHZ1+1jBri8Jc9p9eX3pvPRR6fNX3yNZM9X5QSbGavmCrH31tt7U
NWeol8/nJCbPn760EfIh3RRkRT9Ar74NU/slLFj+A3SMwUv05OVz4k2F/9mXw7JkBcimThpbEluR
XVLC92pZA8glV1Q7QABNUTTWt27DZu33K2eKrZUOMqa7KhsafoO2N7dzFrFldbsuoqjZ+iCrx3n9
zMqK3yyE66PTq9uiurELSRwqvHpThOV/fhfsCt3dgDS4Pd6KY8NZu8EBBLsBUv5fdTXNaE8l5Mnt
6VYcyzlaepxA/AxuyM2NQs4ARcPaDSBPbEUdxfYehCLys6mEGDOBje8EX0nDHVdQW1DX7BGIVsHs
Z2sT5IdwkysoK7GbpIPYirqQj8UE9VKQQQZQ/uyl4KjbuCaaSGTFMmyseLd0eQC03jbcrfBMyqag
8p0yNcQmpYW8wi20Xf2MdDu53fYO9A1Tl4u8Mi1f3uhJZAVs6DVFXyqsc6UCtTLxvbjZksWDtCkZ
q6l6RIpWbG4RZivsJJu8AsgobGU73W8BxNgfimG5Jpp6WWBHbIGdKasABlKen+GAvq1vKKnCd8Kw
HVx9ypcizeewHY4+ulDIYfh7WHUKPVvHVi+qXvq29bMSXnkPPjXFGz3L8cbt6VZgmzBcIr8Aex0w
teJdN8F6oNn31W122SK2uVQFcGElyO7hPB4HLn/Cec9cmVoXttDw/Pd/dn8+DIA+GwRGzpbl17Qb
9Znr5ppZw6WnWxv00EZ0Iqog2aiYn8AxsEtj0V7TUZHgbxr9fy+XxPYV9VBZV8C3kkzCkHOEHGDp
dp4A/FQ1cwKZ1ToctwKGLLf+DpZuyrd62c4iE6857IYI82kGkBnaWhDH/osaQ3VSsh3ZB76GMUn3
sVXLMR9akSewoi0h8+NGlG9M3M1lAlF9yA+xHnI/nUK0OqVI181xKoYonOEcN5RVGuma7GmxVf6a
TVXV6bTqpm7POF3ofIoLHMeO88rnKOFwyJvBIZ7b7manCmqVfTf+eIee1GW8H5upn9O6Qjnn/VjA
ifvES6QEjnI2MD+rieAiKb2KkPvZSOBsZbEYiZLlUM/vSziLfPNxzNM/+hnO1HgwX2RK5tXbUlUZ
v/5FF2a2dFJLuSQKgMHyY1xOfpn4eyBYVuP+uyYr1C6PkLMC5CT00NAk92u934W7wQSFXx36Uz7l
bQAUWa1NOZx46Pn5Pe09Q1KFKo55y2GoVh123+z5U9v2Z9kE1viNJFsdRzFsk+qxfgIUvv6NDxfl
x5iSMfgZkFznDzRqBDY1Xm11MnjaCxLl+wzLbD4Nzd2skQpMN5Cc/RP4+3S4DcAM7fCK/hilQahV
i3OOCJ7gxsj21IPNYZhWhRd8JNxj8XsF76lbOEKO/LSDil7AP5Bu+VdDmL+8HQmpUJVFOrDkd9Sb
5jwtu8JnB/gNtf+V/Vq1x8LrqxiQsTLQD1MN/W/q7/FSHzUOE++KtYb5V6AN3U/GmGhJ6jXP9RG4
stHc6GIg34NaiuGuWBlYa2Qa1MPW5/Ir3rDUKWkHlX8u9Rz9KKV+4jiVPtUeAEiHod8RUf1Oxs9t
N+8flW7Y13WfdHUkO4NaZaaV6pK+qTywnANg4pJGCXKYQ+F9iMGbPTUa1wlkOeJhTAdN9o8EYhJy
ykuNlMnExcpPjWxbcghGjrQQkGTllJRyL1FI3jvRn0Qwyrdwg27azwy85vgYD1J/g1hSlYd9F5X+
XtE+L2/oGrb7zRAFEflY5WohN1tf5dVNjUImJu3kr+3HiBQ8uKWwttpgn9iM02GLIh/Ceu5t5YGh
edpL1LRN1TGO6LifulFvzS0VHFMSc7coAaLWQR6nEdZ31NK9eu+TRoZIUw7VBKupTcfVkJasDxiU
IM1KDh6u/g/SzFP0cW2H6m6Iorj+bx8XEt50ofKreybhOILzoJxQ+RrFnwqZxJ9kEPxd0FO1HUOD
r3uKZjW/Ldgu8D3NVg3HcWf98mExjMyPnGNo0nqEhhfeiOO8v2l34j3OYW1AhABaXryDpXOpkg5M
qy5Ra9/5eHugLR6khmXmga+I85s4mtv1bTPq2D/gY+bRMZhk+F/etc38uOPKmx8gdYvCmyAe+zdh
PCMZCWmE94QOiECkstgapLXKso8PpA/i+uh7cnkDuyfUfj0FA4B71Y11/O5s6KvGZOzp2T2zGNA+
sbNx+sQxhPLAIr/xgDqFzPR+n83epIvYNnCmAo/+nEeEOJp0hvNq0gVCHs84x+FmlRj5D7kpV3ai
8MSd7gXrv8raO6py2Z/8YsB3aUEGXQ9RAeuAKhG8O2M3uzUk0ZHNHoP/YrsJdQcCc1Hjk0VoCZrB
19jeRHMQoPyTk8W8HWCI/TPaolnfl9CVL9+qmbTz20qV1XbbeAFfp/PuEJZBwrp2RB44klCU+iZv
VLqFelGp0Ln4FnFkLY+er8b//LxeD7OH1Ae+/1kbo49tk8eHrdQ6C0kP43YNQL0w3Y+zhiCpZjqk
cqz/SB8SwQQ+C5D9R/x7DsjeDd3Q9NmiIetQLgvukFEfp76ay3SvlzHBdYx/QJ7CO7QrdM1bLOaf
u+YtgCfrtxH+ZSQJEcwPaxANKRBU7aFAWTZt5IrjYOTxI6aMLDAUTOKercLivpLesqbzKLx3sCmF
PnqKDIZ17dD2nUw+k0AHQUOQQMM+n8ZgTQs44mILGItjOM70AOO2L9jB5N02diT1gVUskqKI35qt
1UUCz4vgwFGuXYCZ8z6ts3wiLMifYCdEPohGwGJ98fqk87HdyJVgRfdlmTI17R+HSU+PcG2a7/uK
+N+bXk6PNOzzdCxLk/os7D6Oo8IPbLz4RIPte7uFH2fYjiYqHFXKhBQHoGBIgklJ7hqIo6DD30JQ
hKvqC+gN4btg6X54qkTOdlewcKjW9eOm0AEgYm86yBwwlqHPUZ3S8alekAvlDTQHlOYfuqr5QJt6
S6OC6czr9NehND/46JPjhjbArAVgMvFqPd2JysMM71X529M5T+q2+FAJ9jRq8Q5OVPdxLPTNuLXv
jNlinZjFL3+BhkPMkc91/KWKWYE0EUAyZlmOXA3RqZngtFz1KNjQYWhSsxr1G5EtgtTU46+uM4Ck
+ZG6w+FkPDZyfOPvETYr+FQ8MjjG/sjn/paS7V2jxi0NGp89iLXJBmY+1GgxuMVG4b8JhTQ3Cydj
4s/R+nHe9uVxrOs9qTwdpYix+W1OMU4Sp4+kLev8phO4yfhyDlMcNuS3XO37xxZ17rvQw/QtAYk+
DHnXJH4B5PeyjHume/LDFAKDtsqEx82UdFTd7B1QQBR0xYz2dH8IvJiitymfigR6PJ0WJCA/wFSa
f8qZ/gQ0i6ZQq0yZ34ffIHasTlPwf8x92XLkOJblr7TlO7MJgOAy1lUPXHyRa5dCCumFFiEpSAAk
SAIkQfLr53hW9lSGumtyOp/GrKzMIhVSyLlc3HvuWTw4rSCZ/lAjPjVlUbAdwrXvVRoFsI3Gi4bL
M9KXWiRIHEHmAh46K26iUq5RGidx9aIqHGhjaMe07rVJCjwjRVx1Jq/bml6Pfi2/BYMdrrbQo/nc
+rsgqobrgKKZHMfmgqNRy0io+sIPpY9crhYtEp2DZ4st98HoekmboT1iNOaXpXPXovYeVU2DA16e
glQ8KlY3irQtyZYu3KeZGuoLM5aPZaXmjCGnPVNksWmDkEKsKaS4cL6Pyj2xr4GevjF42GQ9eIdN
6sgyFFgajN8g5mzzLvZElU5O2EOkUGm9Nfav4TYW3TBSBzgoNve8geqez3VnEY7DknQUlemzbZ2c
zFZK7YcA8ULk/mQ7kbkmqnMkTeh0hBcgaovmr1WwxNV+wcqsATWnYsGeT944ZIZ4zYGaeM7WulxS
RjhPF7QFGd3mV8ySYwCSEYnDtIMavQH3hcYGsS3LiUsb6LxVk96yZI5kRg1KIllIdTEhkGm5hl5Y
pGAlhrmPlNB8OhM44UlGoRZkF6Ik9d51pclqLV5huqRSmJ5U8DGMSL5EE3scYF6WiRUZQ/hHaLQd
elbSCb76QbBLjBpOvJ2u5zX5IrbmemjbiwlxR4cwEaN8gtg0uUQ/GHR3GgYZOORiN35FBrNbM39h
7YS3pQczdHZ3faVWmZNywOHAWZ/AkzeWpGiBqYnLebPJTo+GXDVS8zpFOFEYZ8wtQZcGnk4waSQM
/UWLWpOKET7HBpfiskSk1tfKLCQb0Pnf8ySWKXO+d6m3uKhFdEIDNFx5rLV1GszWFbUff50qe9E1
I1ItGjRpCr3fDUzng2Lw1n1v2/YGXg8vIwNxOenbJLXzFg0pdJ9xNvsKw4sWQRbxyOLR4BZdku9f
JFU0kMMWtF6UDovfXWA6oS24tHz9IeA2s1/KVg+5MmtVICdnSD2qV7abFRNoXiHqzOK4UjsRBH02
qeB6wA4t9aq6SSM6qJ2JhuiJYiuIPCuEjg5w1UqbMsB3YdJNm1Xj2rX96B9rIWxe4gSdMp+r7WAo
nlO4UjIOCV6rPxomDM0Eqbr7cpNASDhmsLSfkzbJywVOAkfDI3W7qWUqkmkp80bDyG5YRffSBe10
2bt4QlqUqhDnsPW5JrPdmUaiCYKMYEeA2n3RtLcHVA1dJLbXhcJ5XXj1Iu4VScgdQU+BVnH1dOZF
UXIUS9d+Qdg4mGoIz0XsadOL4xSM5hYz2nwVEIJzMd5iPSIFVbMsUDMu8Szi4GE24/DhRpi2Dqqj
B6pY46el7qOjQCN+CQdZloll8O9t69SeKQKFzIQHn4CMCZ/yfhhSu3CSEpgxmlTovnv3CUbaZJsf
+ZLwXBrZA9PRzQXImxKyVV09NSW8PSHv62q/mCLihWkolXyzlesesIdsL42b0R1H1l7QSHd4xKp6
TJOYeMdkY3Xu5OJdsHKUR026qABEG6tb44ZJFkpHYYSKHS0gAsE/rVyDqs5hTls+OS67OMVrOb4k
a41E2CAm3RW4KeKLK0f/K2cVrl1tGv3EmCUYpD3jofkPCdaktHkOtTb5nJy7a9s24ZZGegyPfmXD
0zBX/SuvsOnHnIO+CVNlXJQJDLpsCxN6D/Z6l/2q+Xgo7aRTqmU7Xi0MFqkp/KW8bIzHWWX16G04
nWRbYt4JSYQlQIn5iS0J5hdn54tl1fE10ADy7ZyJkyL5csDDXCmHXCFTXcwL6XhqdGiecOjEfRaG
FhxLGGVWUaoTCBNbN3b7BdLQI0pc/CDrSD2ThjqkOXhXpQULPzXBhjj6haAClr2LcmUTVMxgWPQO
R7HrMymmaw/EyRxNePIB2e3QFXgqrbxWhkE4dRY0ZW4AYACWeoQjlybXeE6+Q9PpkCWf3PbrhOd2
lUvBwynpUrn2qHB1tMlHpAmethYJntXYPU8MIEK6zL6vYRgme1aQQNE7ErF+fpkbrpcdApAD6NkU
QT5Qt2XOCf92aVpU4pAOYsqV8zmESm6kr31i1q/Oq2aVrl2XeChsJcIWnagwmZRe9VhzsQIGYR6I
+HNfebuYhcmW2o3b65raespdHGAaBB7C/TSq4EyczgCAdsHqIRgeHLT+qRw2m0eyRCoMB+fgtNIG
bQxl/L1DI5L1TamLGpXlWs1U4f5Yhpi1klTRIQ7K9aKEwvBpxnqpqFkwn7ipn0BBik99DcBIoSak
0I+pDe5yAHJgdjPkHZy6j0HkFC6RoNWh7VS1xzkir+atHfOQrjq3QRXspN+GEGv5QZWWzpuKsTX6
esCWKUOTrJ5MSPudwZ8zwC8yd8jjPR+GBiiDT9tXwKTzKxiHZh8ObZUz69piRcHMWD9WR2BsGO9W
4KiAXsAI7teziRw3dxJWEHlUh+pBlP2gUnDn6z6r/f5pRpRCyuZ561J4t4Y75PRtu0GhIs/E9vlE
Qla0MOs9ztNE0xEV5YbHU52COown3DZOprBDZConKLK5pSU5loHhP0Ae5Qc0SslR9Rgc8QPvAoVf
CUb2JkcHyAsyiSfMrXRn1BTdhVF8E+m+evY2/XUKJBYwjcp5G1q4RzXlI+LG5BFGUc2YNgtSUlMJ
/2K0fYHIoMPAsBP4JD7VI5OZjBB91lGHKuhgXgrkTl/B/qVNaSTnbJzAdlyUWCEjn9T3mZMuswgH
OHl0pDvlBeUulJB8DGPZv1RWoqFeEN8ivIrnG6mnAu6O9k63lt/2OIO/IGcQvl8Dc4eBAqjYXHmI
TC2upalbiNTh3LQ08+MWED8NQDVDDQ+aC4Fk++d+EIVG83nuxlS6CRsWRGNiH/voC6q/yjE2cQxb
4q7pI5MhO7kulpq8h2EV7keNR0TQ4SAXmqSUoQUjWzMX8Ff9scF99luMoeIiDBCfFijVpD33dYFt
grkhJtpLxZfMRO3LOnjzmXw97DihLGs6LlJvWl3RSDbn5YiP5Uu27oHMk6NK1tsVLdfe2BpFl3Wn
KAje1tZN+07EN37k8Amq/nYS/DoKMCg6PgM2Cr2XKuH+PkgkUFV4BF7PQ9gCGAHEnSpT7UuPQoUT
TxDkQMT66DS7JuzcQHFJMtg3twVoSl9DT6CljNUrm+MxI2P0XchuzinSxK8DXzm8Jdam0m7T1wZe
YkW0QoIlFM3c2vHMQYK0X7VWWdXB1rZeYliJsq25Qn+Ce4rDAUn0m98WgAHQdXUcswQ8AXFzRg8O
/361K9clzloD4VkP2+ozLkrSrjX0WXr+cOG7WOQIENQp+ocVpBX5YoYKSNOieGF1cNPPCm2p1I9k
6Z+TLurQMQwymyvagBRY6d1sGlNoVb42vgKrOAyKGVaT1xVFVqM3kzuD3Jm7Mginop5ndHC1kqlu
kNPGTLzzqiXJkUgfH8TQkLQm8kWWPd9FoVtYxpPSew5xEwBVz/Uj3IOPE253mnjgAOORD3ckKFEP
+q7NLBXDDvbk9zH23lZWbbrV86pxhjfxxYTQtFs/UUnWaB8lic+QQC11NxwtAuRPQzLwouYVxqPO
wGnNWewNS0JtxtUwXUpPTX0awv7nK7qdV/Ss6sIyuV73bPKy0FvXE+RO9S0ZBovzb9zw4YAUdyb1
HGfXAFnV1VSxZ+Pi5mZkVbScsWK9fB1ACMgc1SV+ccWuYfrm0hlUmBRUj/l1kQICmEgOuFQjtDzO
Aay2rXTsoi0TnMsz2MoeIK86uuUVQgb2CwwnIKMeJymBgpfzHas32+0WqSx9r8RmMq+LGb3Q3E00
kyWwvbSk6HXSUJCku26dcPVl4FmaYvprc9xZg1cQZ656PceQ1MeRRUgZhlO5Jg+zn8jva6nn6DlI
zu1F6hoeX3earMdVRtWMNgUH4OvYNjO9AI4+Rxk0SecXGKzPnYc41Q3q5SkK0Mt2fp8HZMY4eobj
nsJuikyO8ysABY97/LImvpEPZRQ1+p7BKXLZLVXVl7fIEO73kycxIzOrMGpO7TywK7Fxc1HGYF3j
ReC3vj/5U5pgVVTfLdAiaiB1rr0agsBM+5WS0eR2MF114Ytt7B+0P+GcbdQ6mb2FAkOmaqFL+WLL
gJgCECj2K804fAHThWKiOXdZ6SIJotYGdALdnW8ph8QRwrwbuDzBozPFTsftoghg67sdEfx+WoRn
t7xaEXyc1t42zT+I2nAI4x0J3S4WwnyxSVIdprLp7hXrtu4UR1beVDiV8GKEvB6Oo2fE49RVGP6D
ZA0e47YNHwx13bav5nN3UYkI3r54G4GJDuHgEIwLb/kAE92SBLdtOJIbefae35mw7AC/j0u3wrAP
RPtjVAdSXeHsHtSB9rAxPrZUkAOeL5xeegYVSYp2vmmAF7x1ZJSX0CX22Gg1BMoFRLTHMTJaV4Xk
A8xLdTqFmkpEPDRS5m3HS31gqBYASUEWP+Cf5Q8Okww7TjB2ZXsvDLtbyi28ZLqpXKF0P1sXo0KV
wzusYMdHCX3YvVlauuRVjzuEJb8x7yOffC/H2E29W+SuR4dWkQgYURfwBxNUWv5wuoMBClpHBOmU
sESzaYlL32Rl5BiSaxfsIAbZVg6dWl9+FVOn6yuFEOAgT4wY8JrUntEn7Sl5kQyDumxgBOkXiFHp
pxQxYGV4G4V2zhp/7Nl17wVmzNdaJ33We/U7w9JDZYyUsi8Qy17fJzxkkEsPaj1gkKUknTgF4DOZ
BCb6DQ63FLsa9aMiFFuROuldDlx7c3np1PJjWk30ABUkXXcSy7gLTurG+9ES4MdFnVgDlbSQYh9B
iX2hMOUOZyZT/ORr7BovVzGuLuvZQsa3bhUhrdJYSmeuvWnrvGO4hT67U3zjdeE07PJ2bdvTC9Tq
aL7oK5jQpQlxRmcrzCp5toQsusXN4Aq7Fn9AI9LEkOLCRSM2eSv5PYJnjEKhqwkQBrIFgNfo2B2m
cJh1ptCLgZk0uFLI0xiUof/uA1MOd906VfHZeBMuq28cSw91wvJkYHeeBwQor0faNLe62bAiXHD2
7EMdjuv5c9Q7vukIPn+Bj9opjWI6CxFn/gRO6foMo/j2Kp5dvJvabf4CQgIAbIvD+7RG3HYZdHzC
pZ4uNbJ+gpl+12gZ73vsyh77eWqTYyP6GeM98SP/3nBjr7yV922Od7b+wD3YvjoZ8+jAQ8+D1aNe
dEY9FdxMi1zvmgV79rrFdJl6rcQoQVvGxNFTJbAmYPt1iw4VgE3eEhk9JcRON2j+2S3WQqVKayEn
CTPQORmeWb+IODPJpsssBIR7bjaq2X4QsszejhGBnNNkpMldLadtH2EyQPJ2DcFS2zh1HSYcCwSy
DTvf8ZWhai4xoP2akD7zJW+840giIrC2HSxVgFh65T3rcKa4dx38UBHOO8XlJbbJ7XS7GhIBtd+m
0H8TvBOvCQDfy7GcIy9L4H4RnHpNF9D7gVvLbAGEhJWijOkT5jhrirWR/HH0QntcMQGv+yiUyRPr
HMZamCf1x7Xa2vZDwpcTvs/anJe92Aoc/MXfMGOtm0IjHPPqUQzMpCXx/LrYwrMPcj8TrPFnV9oH
+Gtt3xL8f5luFZ9YyiDsfl9V7ev9OOKpLWa0qfc9UAjMakqYdPUUhN4rXwZyUaGGoQSsMSCxHnVa
FvC6bvyskSt02GANduKgZ74+OFcl31up0L5r6sYH9KH1AykbXIhyWjQUiVjEvrVgjYhU4Tiw2Mf7
cVLABhDTHQ+wcmmqsjuWDqL+NGjW7hYT/XYyfItOrmEwq0P+ieI0bwZWblnXN+QDYihe7ajra4XI
hrXRGQeT/L1u9fhGu54O5/W6no4b0NSPQZeyLEgLSHpnCSZYIM0tzt7OKh9HbbCQ+0YPAK5J1Js+
xz69U5lOQpSLlnk4mjZs7Esg1SKZ08ork2cAc1V1qhTqB+CozqsOINQNIH4KRzDYD1XzYwrl8F11
G44AbAOX93nAyjLjfu/uqFhdfInDE9sMMrbYBjJBGPrY0R09r+VXxnX1dGEMkUFWey0yduy4YndE
ZCi/9NjQUTzRoD7u4fFJtqLzG/vOgXy+eW3E2lMCA+gyX20N3NgTGjUcAGtV730GZ+IsabDUzvDO
kiCvNNZhaCM38aVtgvbbqOfev9jaUsW7som7d2zq5yjdpqTJmIrp+3n8SDJw8Ns567vS3fjjWKrM
ckhDMyzSUev9cnwKW/AvdkMTT+2+nDwcywEve5gibyFAYA/LbnRbEcSkeeW7VhUGTnCsWDQAsALd
efuyYM2coroE2Grbtt/FXDlUWrnoaxRh7+Q7DxvdeF6+AzdOuowE0wZg0i/7B+SO4okZrO/hkro5
9PeGWAiqHfeiCmBcY+NHAe8BfkSRZTwloTeCjk2E/BK5yX8ynjc1b9EAJgcUCdtmAVuoUufbYqH+
nto+vtpsNbucDOV4zetk/r4BO9iyVeiV7DrjMCHqpRmxIHYcBugb0nwyiMiId7lM/oLxFzjSbtTT
enIG33oD7AqwPXRrMj5o2XT6UuHXX1EVJd6IOup7bDOaHmSPQePJwFy+LMiccB7iK2f0mRpzNnyK
PmTsYQgbbLC0qbckhO90nOj3qeSAA3yY3AR5sLXzI5bHju38Ws3z7myuU+XeFk1gyDDdP8HLuNr2
JTSrb9Xs6ylVYWJoMY9o3jI4VermriHCYi+hBJA/TwKUwGOtNDCZZgC7F7fiyioiLvugBc/dV2G5
ppZAZ3a0W29HrEcG9O3b7NhQxLVunvB++P7jHK+0w3WKTZwvGL9pxintQCjBmPEc640kh9H5cJES
MTqatIQuz9wv6xaM6EaV63+Qvl2THf4J8xXFDdHYtWywsxraIVif8KlcVMCWvmtT2ASICAweLoMd
wQZ6yoBfdG+WOboUFk/CnALLRTyG77DJKoJqDLu89kJc1jHaGjTt0ba+VaRi/KoZMLRh/OzH7QxN
hct0HQF2PyUaW7BsYVSNRVNh4bH317K/cRBnf4nL+mwGMo7Bi8J4ancWrJA5H5qed/mEKcR/hlXd
aO9It7roVA8ugC4ZIG3Ad95YrZi99RC0X7Ae1/gvfRi3715Ud/41tgCx260ehKgdOlIIqFLgAjiY
YKuk42eh0EaAcQJn1ItmxemSI6UtwKAfg++RhRUOmusWi3AP+xDhjRkHDbC6WqWHwskab3gIGh28
dHSZXsEEdYdEdXWEj7d14BJQ2s5HR9qgyda1jc6LuTWmb7VsZ4YTfkRHt6HbwxXaM6GI2dLR3+K2
0JuicY5z8ryPaIZbBGMOj0LXWHl7jA7XxhP4pcNO1DUw4Xl6GrwKhoXDYp7WkDKRI8/EbMe4avuv
SxUFXVb5S71luOEopUhiDxe06C11GbxMQCrz56lCu+eQjnQXkcjvbwTX8XxYUcGTwhtFRzKcAP1V
rGUcpyG0ne/AYlyZRWjJAQBIM9hzWFBgczot/Xg5aSlu5BZxL3WGYvh1KLc5SpTeTjj38TxzDItj
KkMAxqDzJfcO9HSVTX3ki0w0kDqk3bIBvuoYetWLREsfwPQ6t8MFtRPGQYyeKLvx1i9NCgwJfoVd
j0e7JV4AgWJjm6tgXpt1X8EwVX8dJXZ5R2wPcahE4COtKZBYoos4Lmf/HLUxN/kWNIRcz7gW8Ocu
qUxSPx7G+cs0wXRApyKBWRWODRnWt8gSqcDFq8bxEVZT5K6PmbpVce2+4VKhLebQDUzHeFprhU6h
D7+BRMhAUwj5uEIYbfsQOFzsAHka2OXt3FLXPANeEL2SpFqxGVV6wRunvO3SBvNwuXKJzUk4zaLo
qKKvhjbrgx+1Uj8Rg43dwSZlgnDKZozMwfmID/8RT7KByLjEHSusP+nwVPmaLDex8M2PiZv1LVbd
XILcdB7RPZSBajd1lC5g2vmqyceI0bz020oXHoxmfsQkwMo7tEHvpThj/RewBjf8jq0MEV0+lVOV
IUAxOKyyRDZXGKl9zPgPvTikyMyh5/eIYvZw3jELL5KUweKB5Qo0j/62HG0sryje7LBoElo9I4+m
Gx7jqQR4rhHIyHPlB+yE5mvw78GSQYObliuvf7iy766rCAKOfDMVjji9Nc/+HLAuq9el9Qpt6vUh
Am1gxoeoMJhUVSfbIkAMZpVTtvEo60OxoRgMrO4Q1ce1SZ0OgXYSHFF1SrAa5UCjw648jqOnXnzs
K5d0soMiQK7cBHuYUQ5LYWof+xyHF/EkfD9ZCjnG7Cqsh+bZ9BT9vG+xoad+VG7g+q1YCLkNOuSM
Y1p5KKVd2VF6ti6x2BnK8gCOy4aGLSIUG+gK68g3aCs6QMgJnuQsMBtnF6o7fwpM+M19u3jh3ZAo
wI2c4f74pcw7SQWW63aOj70EXwyOT+OAywBgtUCYunU4vllkAHAtTB2UN6krdFuj281w6Y7xSybk
jZVcPPamKwFdLJ4Bpudbb4cjR+hdkwQNuAo9xEMFVtTxcz1XBhv6KBrQhcHjc8AulDevXu9PT01/
RpPA+G71QdebrhGE0gOVlDYWZpeQ2ZhdPXmRyBnWCBUoK6zBmTeG5hHaA9BKa2nN+bpjwn9s4np4
WCcE2d+VnOGNjkMEZ6UygOIurcEk0XmYDOIDLduI3DU24PKPvEanHoc1pmyAhXQtUB4A6NexkgCD
rRe8omkNsMEqBYflXdyQpxIdlwBySEYGcLWnzW4bo+VaI2xdZnam9psDFfK5nBhpAW2wMQ8QMhlk
wzwgHaKjpRpzJTTak3XpJuy9MD2iCDnCvkTeCLy4Uv10dY7HlnuMSZVF1DdWzTss5bbuotZmWnKs
dwLsHZs+8A8EbaPM+eqdHeC3ZvhRT3V0P4eYQ8FCiOGA3uoNP9ZjBhd/o02dZLyUwdFDMsBwStQa
ZkkFvVQxDh0AOAexdZvbuKIfnmqWh83WFlQmQ7otn0A8/WiCue2yIeRIPGS8BnY2bUuJcNrEmyz4
r5sFikIacVODQ3y+9GHzpjxlX8s+wovkzxy8K9ihnMBv001h43D5IayxM5quHmYsdi27K1U2jGbe
NHgkTxCkNO8YjbqhqGavQ4+GfiXcAdta7E7MSaMx329Rv3f+MizYrDKTQKrf6ei6jG0pLmsxoipR
3fIFG8Ogr7CeVq1CYKnb7jtYIInrKdY9xQ4poMvOVzIZcTifu+yWT1WQjTD36J5aEEeXP5HK/is6
+SdZVDlxgk+UnHUQ/YLmGnT170Gs7cdfo/F/klms3rYsi48FxUi29mzFNF+2S8f+RHX1m9L8v+Gq
fzYVhVoeYZqr8PdhiV716FV4S/djAhZAilizeshbFqAlxfS7fscc3b+RoQlMLloEku5qTFdtgaNd
R8eFe+FfE5p9tiLFAlF0EQi3KCJgRIu6WXMi/yyj41/IVsJPair0/VTFHGDJoIP2q2zd8H0BWr6l
wTj08MIhA5Cmv3TrPluTVvUQKZ2wbU/cUp1Wr8F7Fxj68Nd+Ov9ZJEF85mDvZ7Y9XSHA5Gz2j77f
ifyv/fRPEoxEC7+iSK3er7L3C38keofwL/LX9DyfHU4bk3R+3OB370jSwu4xDCKKBB5Z/4m8/1+8
k58dTr1zvKKJ3LrHrv6738zpNOi7v3ZhPr3uGDFYhyzUbY9X8UUmSYEU6e4vPjCf3vV+mCawYs+7
PxU2yOSkpMDH6P6SCwf97G26gFDBe19ueyT/yVNXDWY3bMFfi6ehn51N1dY3Ag3Guh+sEe9hb5ob
w7r692CEf39b/lf10d3+oyTZv/8H/vzW9asRoOx8+uPfH7sW//uP8/f8n7/z83f8ff/RXX9rP+zn
v/TT9+Dn/v7v5t/Gbz/9AattgON304dZ7z/s1Iy//Xz8hue/+f/6xX/7+O2nPK79x99+eUMLMJ5/
GoqX/uX3Lx3f//YLPTsF/fsff/7vXzx/gL/98tipj+bb9F++4+ObHf/2iwd89lcCgQIDVTTB4jjG
8+g+fv8S/ZVTn4dxHETQ2pwtDjXkBzW+Lf6VwzUwBEmX4d0KwrMBhu2m376W/ApfWiSWBySM/cSH
LPE/f7mfbs8/b9e/6am97YQe7d9++U0j+c+DhUcRDUHK8zk+ZgJNAftUSKCOStYt7P0HSu4QL65B
CNpJfbfSU0dPGJGYf99Xl6uGdAfCn/C6B/Qnd9sF1KLmGS3vVl82CSh++66/qMC3AJWg+tHlLba2
j2bnOhhHZLO8ReNW2Wxq8iq4aWuA3qcxvJ2nq8RhRCwWdjkkQUoDLD2AsskMzGKgn7L8UpsXTKRt
nw17jPQw8X+EgXo+DiIj8oLrWyFePfIS6pvFv0o25BbdNPRGg7TkI1w5Dq+IeqrOwywoQCumo+qy
qR7A44cM5sYOWNfwPykNv1m2/JfrSQnBDWcxDT+bEjgfO5W4bv0HK/hXqBNFvlRBdGJb9AoyW6rG
JO8GNPHP3jLyq4itcy4dFtt/eAZ/v81/vK2/+d78/GuAPcFD0AihrQjpZ/2f1jbumQ22B6wGn+CQ
E9/zyhenjp24kF9d3H0L++BL6y9eBmotXOx6oFsMY20nvXybyZf/++/zs3QTTxnmADxcMQQl59/n
s6Vk10Gms7LYYTFq/N2EhJOd3YKvI8ghmGAvKAMnkMX/eX79j6rRlXgzkMf9GD/Xmp/K003/oR9G
8/ExXn3rP//N/w+r0tlw8F8Xpexb+717F9/+WJXO3/GPooSd2K94JEIOtngCIcBZEP+PmkR8+ivD
xjUBC/yMIpwP5t9LEgl+DeMQXwtAHGaQ7aEx+70iEf/XAIUoQv0gKFkRhLL/g4pEf24KQNrClgGK
qYQx7O5g74ey+Ed1KZKSJJCneTwoI6tjGYVaprW1WdRu/DT0s7vVjlfHCHzJw4jt6CkCIfQO+rX4
YSklSFSTa26BBNACNDL75g2NdxgiaP6hvqhcKhqw/4bE8LsZa/W8WsCvwru0m0zQ/EnX/pvd7j/f
wt8+SgQHdARv4cBNEv6pmZ1mxK+IobaHIZnFOzMWFDnSdUfmwHGFHAFIrFgV1iUrPzF86q9YyodA
1sPojrNN7JfVJ9crsJFrRJkfEBE8HHpq+5caRgyFgNkuWEhCHAKjdQbYxbw467u3eOECAUJhdwQz
bbnzp078Sef/aRz5xwfjlOA24RFilOM5+eM9mkw3wHwRaJeJZAum19J+8+EEWvTgrh5WiNmPJfXN
HrwQgZ0DPM7lHCosrUl4EYZO7CdZTX3+h0f8v6l554v588XmQYznBWmUPPDZZwP0xof+Gww3qBnO
/4KBZUtelb29comjuy0ESQhowP+m7ryW7EayLPtFaIM7HA7g9WoRWjBIvsAoobV0fH2vmzVTlRHM
YTT7bczSrIy0yvQL5X7E3uvE+z9e1OUED4CY8vaLt6CqXg5Dj6OlPxQ86E9JX1v5Kllo/6Ixa/Rd
ZsrhgP4IYfmfr0tDX7sBe6OP9uf1AwB840blwrpNlfNmu1QsJqt6TueWt8Ouus9YAd+JqEmLL8Hz
f24xHgdX2CIIKPd5AaHMX6fO34zfus4VHbF8OnjlfKpU1rX4nSL7hLWz/z70qfPNa0PxaUI5SzuJ
YRUQuuqntlXxFUU5pTdFTxfJEZMa9tPQ6WfLp3NYJchLVkuaBO2+ppZ7GQe2JP4zndJ0jR5sfkx8
RHJF333rdDzjd9bOZsItt8FY3R4a5nHRRsVR9gKCj87s2BznltpzksblE8N0lq2D3vNzbrxqn+nI
+0KjBqdiRve3UFG3cjoZfei9smtWqhjdK1nW/pPdM6OWxrfvrtDb+d3KWmh6dRaVv7hYLn92ogrn
SuWbZAPVbljTe573FfvZ2XddQsYqUfi8AixjbTv2R6jwxjrkZpw+WzLr3I1vq5YhVoXXPOCALr8I
fIlw4NtwVvijNJ68qpyT22AE8EUtqr8NIEM9WbXjIBQrkZwGU7NDUC1oCqLmC4tZbmnceSdqwPnZ
xqBqCNgctJoJ0sLvldfYO4rD7YE27Jhua8mkoTBsXzK7/agaTakTZg0CnzCpi/vGN5i2cII/5bLz
zxW5Ap1AB4SE3/HlOnGrV+Ug4/txiBktWlTGQ4PMXegEknss5GhKQKL96BgYc62owzLZyXPWy8Dz
94oO9Zsq+9suKcN+VaCapiddpT3hpFuFCGyFe4riNPzeUDt9AjfsnoOCfns3zwYlcmtRmNLZVeqp
aNr2EdbPIRbZUxVdlBlBp8e1DP0A2V7pfBZ9Iq9oUG8yL5HbwI287dJad7Rh+0OP0uY6maM98jn3
DmF/vyopTJ6kQuQOAf5kzfFXk+kryn3fA23FuyDKbx1gX/sl9bLtaHXohTCNPyBQL3aR23/rqgXO
nvT8zSCnR8p2TbSrUcR5HAHtKjNZ+USUFD2C00Sr6HQNtiZ/vC6HGrt4ncRyHSy9v+ExxzuvUAjC
cEgN4aqBp4/YOTT3KpXqJkyH+Y7abIfceuifkER5/tbjYSCwKyq6CFHNN7iooOJpBCY8RoPu8Z4s
Pu3YWm76Nksj+pmNOrhgDR+9xXa+zmlgHSwvF3dRZ023rXKCa/p+w8arnWk1UEvcO21aMQTCEuld
SZlxJ+lk3+qpxdgVl9/D0YqpmcbhNmOHuMXObAE+QgkzZsu49ssxObS1Dal3NuaH1xk69EP2OQma
cKXKuz7sj6qr7LX01EtjXyJ064NEa7uZg3HYhEbHT7hMm1NaNv0jRgAkpHH5rTFZcLALDqRDmzOi
DOF6EP8Y86i5HQYPb4brxPK6nINWrwF41wdn8BLMMZRW/dRflV1yMmXYroY62+V1eZdiTTgK33Jo
7zPG6lGDut8isefr6UYg/2Zxd7j784/NGCQG2Q8Aj1WtkbrhoREleVHhk7PIqLc2ozM5+aalJo4F
grNpy65XrQtTxgfU9vNDHJa4kAdABnxALQJbMqRBleFVykzNBBdHcGqHUDtXwlHLC3YOve4Us5Hm
1r4bXb/Qh7Fz0L4NvXvqp/gspWOytWj8eIW5z8b2kAc3o0j7+y7Jy43th9FtOfRYHqL5NJcuDqVo
vkPRciXpL+w6ZZlb8JnzSXnl1378qKzQXw9CnTMDKWLlqyr5GWXWU4dgak9sAD8/dZctfWDaNBy2
m6ipb+uJKvjSVO4T8qhwqwYcnLJcbnyv4gn4ebyToyj2glPrGyaO4lY7uGn8APHNGIZZiTpqyE2z
FrZbpk+8uN4uJPg7+K0bpVsjmv4m85cINWDUWvvac+xT4ignWiuisGIlGMuQbVCN9is70OkDRdD5
2a7D6srWVXa4OOjWuehW0o+9M/uaxtMKmqCKS9GufEOrLGux4tAsibc8yuoFVoe+D4Ou2DpusWwX
yNz9yreC9kG1trdxwQcf45GPfgi3PmNpTlNluisxKlRNS6Fulio0+07CSu6Xl8IMT0E/OgfHlCfm
b3AKLcVQr2mYJbTAxHJ0ojpFTYi+P+0Se63LqedxWC2Sm2r6xFlibXRj8FCNnJ0U/sy1heN2y7yp
uzqo8f+kH5Ihvi96i7qj3xbxDZM5oj2iRPcAKWQ9oDZ9SDu7WYdWn+9Mw7mFWLJ7KTsP2f1g8ZTm
GoLiyrXGDkpFKL7lGa6QxEm6B58pBg8ErM9wFNyNhdV3D6fDvZdLkO2EhwJ4ZAYhWqpm2tjtWB8r
WQdXKZrifQwql+ZlaG/dWCNE4+I8x0lOcyY/REV5nGghpuZTkOJMX0q2Taf5mUy+u9FLyPxyoVyc
av2ZlvLPIUzuM3rXQ0NTXnm5WvmhD6rFsYavBQXqdZ/rfg996uLfYzsyw9epDmmyB9a4HTqqFz1W
udz/KqsRI8zYTEfHSvQJoIZ7ZrudzjXYqm0zHBr3Z1hofVchk3wqOE03KVhDvLRReBX5TcQvRUbW
yCnb+p1zT49df0xn6h7MYSM/iV0be3yf3uSYvDDn+avR4q+yGem7YzBCGBMx7cYX5SGJgc3EFs4q
3/pY4WzAc40RY0zPjeIMH1W+h8lZYqDz/PskH5rdRQpK91/iEAoq4ayRL02f6WzJbY3pa7M43nOS
tU991W8kY8Y9XMdbZ1m+11P7iCk0uvejfB140r1umqrb0qhdh5WogShVzXXRtrjlofyvG5HzH8gW
bLsI1A8LPqdgQWytRvwRNOkKLI69dyzwRn2x87DfhTZW8DDw800z6Q+OyD5xc9eVl+oPue0Mq0uM
1Poh422KXK69xqRsrVN/rcLkS0R0hd0ON3uU2A+Zdp9lMdvbUOTdrXYtODf2/NJrPBRo5m87MeXr
qdXtPtH1zzHCsVgD96bIdrLC+mzb6Toa6K9rgqzc5xSVx05nQAzcU+onH/Gk3aO2m7b1gm3D8ya1
whdW7Jwp+NQ3/UpYsc89AHG4ILhJavPV6GoXa2/eeTYx59S/+KO5VtI/oWNifhEikaswj/RBouve
JFhevL7ProLMwRioq+Bz2gWPXdA1H2dgknXlfWqt+iXtSsyObRfco6TYtzoCfO6KD6Awasxe7rod
E/Vc2TNy27FfdksQT3xCMTkfnflN0xXtppJmPAaDF5/zUOtt5UczNrb8TP8yWgM6eFogVixjK3ix
PW+VX5qqUx18H2KAtZPdbqtIfqWxaJ8tJ8jo5oFHQnFxtH0YPGkr8k2W17NZldYcndocdYo22W1F
On4ezazuXVTsYdunezAvjwER/YpmrXqoefhH5uc0e9kvR11Md0n41csSeD/zuMuY5AWVJPY2sR2C
JPBJA1y/5BVbEnNvtfW4IskAI9CjmEVJg/miBwdhncrB6Y/SLnccrNf53F3oPM5p8Jm2LOpvKpfO
UxQSEE1pkd5lwJDWdVfdxUw742BZF12ZfGm4MRQj+QobEzwOJBzbcmyTA7Sg5LP2Bd9v227qlibr
umxFuG/MzzmIz5j5enKGyI33OSW8DtUrIp1RjzcLrL51XTNRY6x35UTBqbwT03JNySTZ4Z5oT0OK
vriK+xR/yayvKn01VxmzeiwCMGmNAS+mGPBfAsSZ52hlqxpnk2XFCCWLUazdWES7KsinLwoXPL+q
d9a82dZNrAsc0kYc9Wy2HfHKqpzK4JGIYtp2mcaHh163DFpKqlOdVZ9K2RX7umgZjWzA1awWIBHH
VGogApF4zDyzigcHDVkziw9UH9Yz2imEtMUWbMe3AeeLNyf5R9EW5ySY9CG5kB86YpgS7+D3NhiO
Hvrh8ln4WEDDr+5gNqpZ7DUnr9rYAsdONKMJLVy9bp1WrEqjjhgc7IKpVIgq2NHqO8dUqzHQ9ald
znrsnkGJ7CdNPmiNzyYIz2KRp9HVnJFe/GSh9tjVxbB3GwC2wmW8KQoOxpYs0yp14ou0s0E/jcbd
2iFm9KeVnGSwjdBcrtO0xekDLel2/EsoFo83XfoQTmx7OBDGeAb3g0A8OMDU+VbZmBJGDByh8zgF
zQd6TVjPTiBK0+spohHfw0LC9zh/gSvKt4ueZy3naNn64rHLZ6I1c64FmvBL40XAeg2JOSnMfmDv
xFokThl6Whpthz4ojiSzyLSeG6/AzqwjQl//Lkyex6yt+ZIplQ8tJhx2nqI9WsG4F+kTHxkIvOIF
D191TIzzJVLxjVYMaZD51q8/69kWB9/5VKfwFsYWtb66w6F/kLyd3ztsHy9jUeqbMAqPCsnWul+Y
Uzyl9SN6u0e2P/x9yEfU0QsjH69owMihMPENyQbGyBV4n0KufJmxMQTUrJYxvB3irP6ZFN6KeU7h
tRd0JD5UgKkYz895V6D6qqqN7aUbZKiBuxp8SuGWbLA7y5j8G7HFFf4z795ia1uNNoSFtWkq8hdR
1VeTieLvPgLQTWooIMdhf+lUlJtwgflTABGHOaTVsolnvHQeVuptLol9Ibr066pI/FXq2fe2rabb
Utn+LSahaYPh+bs7WWIdXkDszlJOzAJ0wk0/PHdLpw9hIUlWWis7K7KNTxPjPPicDQPf/EmMH/Pc
sQ4itILHAmeZpwKEWvH0hO8Hx+4gqEFhR7mvnbEmLo77nZ3qbG11eE6zdLb9tZcp50hbwj5PpWXW
6RDeOvFEkCiE9B5whbrHouquJKkhrler3aDnxMGJjG2NJKs/Tki/rxuafTvHiz+nKBwfi2BKjwDX
lvvCJ2Nfxa4rv7ih8SteI8xvpF6T2bqtJb8lFCBc3VMz6xNYjo2FOxzJClrpCYe3rMvpWEC2e8TJ
RdHeMtU20pnhyCijVedN0cGgQlp7YXddzCbatI5o77xFGywETrcWEik4pZz0htk5wRn4UnYQej5O
YSOulOvVh8Fb6vvEuti50KYl6DE1ziwvmccvvS3cfVIyLFvo1CVBbsrs2JB/77Ku+SzmDE8Eeohz
6NDkcdxIbxO3Hn4Yvwu+yXpEbmPGnJivV+jy0B6qqwbKBIICRPmr1jLTnR2J9HlWMtFrKQyhgKyE
/xFFYckJmrnZXergKCB1qV9ktdhPprj4onHq5jeOtIo7kFzFl6BkqqONVGa1OJa6SwCfYFwg2HML
zwtvstKxHKgKBeY12CrdoUqsx7rMprPXBYzyaDH1HUL0kPauatwwY34p30dSGXKmoZDHIQx9OM7J
V6/tvQ3v43iTOvLFc5gGUpDnr1BCqh+2jdQFm1Q+3lDKhTQ4WGN5JOoQ46UGOnHu5Rcro43APqew
BKQQX9zYD2AVwEesbW7HZ1lYMkD/KYCiLaQJRU33ppo+umjnBXypdeyUyM/RAw7rRWQor6t6fkEK
HV07DAvZWYN8imPAHhUshpfQ6U85dcktt/9DhAV9W8waMxRtRBOOw7mwYfXkNdk78bp7HEwT5sdi
7JudB3Z47+Zjd9ByudczeANKHOJ+SbsPA1DwGyJac9+KIMVyZWUPI/nfbvR4Khdkzb4JYu86j8w5
K1u1GtVUHi/pODquRd3ykpptrBNrvtj/orsgzoIbfHRw6jyzrmPlfuUpVuvRyz6Tgcd/oVXGEW2+
l91YKGv36D/TGyR3WFck+yMAjbiRm4ipL81osuu477uDkwzlXTvm1oMFn+2Fc6B5nEoZYitOKFKb
zokiBnxINFzaTgu6lVYafzeB3fnIlRDF1UGQ3ZK7Z2uSHPVjnuzpUbUOcDkl0JoHlgcUCFSdShr/
YFnwmmzLDx+mKfSuRJahrHddl0Q5pG/PLgs1iWrfLu+y62JZEM/ZM/FaibPR3XDa5M0eToM5pgqf
5KLAMJM3ZIQ86VR8TkIi/bGMxMla4uwDo576578q+oiD++cGC8BxioP2pY9iBm2q7qKWr4Ybd7aH
eAMsr9pQE3DPlrKtnW2gSIW46c9KmWVHvnTd+0X9aVh6cYOsrkjW+eiG63wp3Be/ytuNmizrLpzx
dNvRWH8CVOdfk1DXoHTaoL8CKmRa2CGQk1Z10S/fWpVRjwfgg95/mf3zhLTorgFetQqGpNw2oqb2
04fiukmi8hz7QlNvAonVBSa/HmMYjXbnqGkVROX0rcjScCeKXjzrfKo/ZSby70P4godM1PIKuBlc
HQiN400AjTheLW1BaXaRIYiEfqn656DPin3OoDdgOSlozwKBExE9o1d+WBYpBMFXTuQZ1zdmUNM3
gwUJI7cpkUMO3gMj1mib0Py+M8w2QB1lfZ2TNgeiWTkuED7j3DRGtLvIqSKX4aPQJzAOehhac9Sw
op7KTZPa1V1RiOy6RhHJ4S6zr9Ary3XSFf593Ql5nDotv4rGjo7WJNytUXLZzW4pbtySQ9gEc/3J
Kvijnc6K7k4/3Jjex7VT1P1zPyThVVe5txeEwrPDALmrwgZxgznHBvQ1uLl/n8cygXeAXMDFfRWv
KORVR/wciILDstgl9XQZi2pqCsGk+s8DJjiEjA2kvVUyqOh6clSxbgtLPRYdx+0esMOyisqRp+zL
fNm7yYWQ2qGMHdPJ+9ZjigtWg9fXn2oTRtUdmKbeXVkeFicb4ed9CCAdNUBfQmswtb9FIut/QSwo
gfyRMjCkqwzArBaj3qHOd29KRCTPaqZCvok6pK+W6sVxiAFqWhKOWayEOWhNdYRznXDeCSaMAlFq
/0s39Ud97f+ByuZ/1vr+/0mLcxm18f9uez8Qob5uesvLv/B/pTg6+C/b1g6SHABVHs3Lf7e9g//S
/FWAIZTz0PYv0qv/0/b2xX/5tG6ZeKkkHkBaYP9ue6uLsoeG2GXzVHTF5B8JcdxLW/s/vTWlHaUC
21VSSakCoLOX3tvfemsMOIhtkwZLuqpthRmgtAlEoiFth48QBGuAaktaZz1xQb60d7bdL/qB4yBN
D0HaUmhoQUNQskY47vjFZnKQhx7SosV2k/ONVhvQKfZ9VgXVhzgCGUWVGuMkiWKWuNsq1qG+Z4BG
GO4sIELs3aIsfSopJSUXtL9dZpBxY0ql1L9tGjk8uJAJ5SqQln3nl233LYCCYO5q0BUnSReYD7Cz
KeWbKtGKoUbNZK9DNbgfBak7tdc0iAoMKcpVuPrr/NqdQuI9pgjpeDWpvnXoLmE6odPlxd0uTdzs
wYoULAg7HQlubcIwfQRRteRqpzvM0/gHg6YUWBtBHQ/vdFv/6dm4NB59KXnQ/l990b89Gwx8o+Se
eSm7bQThy0xtSw19qYMz7vY2eaeT/ddkptfvwqW5rhRKCP5R8g0CO0yijleuV4BqrBSntgT00W1S
HanpKyAfMIxLj67gXJWVyb8tQSeexnrqPpqp4xUwSTe/N+D60k9+9YtcEXhOQMGcBrCHPOT129lF
FkO8mJCbrLqU6bCAdUnChmqxkA2lzoS3OZ3ibuvndN82sinnioEgGJ7eeRB/jYL7++/wUZrwocA6
c1zERG9ljFqXw2LloSGNCanxbqoElOdtVmYJLOgYO95OhVbYUNwXdnYG4+38sEXebMTM1OVVltVy
+QJetgs+8MozC26fM6OvKVcZiefynapY6D2ovwzDUwhy+ps7zh21SFRdcBvWf9uc7v71q/8u0not
dFGaB4wh5LKt2A5gAfFGTgq6i2JZ79b4JxO/+rx4jldsdezk6Tvv02st9WUhl0UUGSJyP+W9HQTG
DFfKwV1YcNM8TB2UoYXxbtKqYDpgWcw0sSY4RO9N+H370bAqn4xjC1JTZGhvMeuFP0GJ0zFTfhF/
RSsKAWbn4OTZtGnQvqOZ/eUKUR75vsvnIn1pK/8NTD9C3JhLehREYJpBIhvhZDI89KYc/ZNpelee
KYvPc/DO6/hacsKNRZhpo39xWB7dyVvJCa4R3ym6SEcrBRYPVWOX3cGNbYimg7D7IEzb7fpC1wi1
/n2q/cOL88udZVmtERZpXzrOL3MvFllAJSLeYFl7oSwPoRj0JyMUh1UiKvXt96u91u5dLlJ5rlDY
uFiW8+7NvfWg0Y/L4qWkZiB4Dm1be1io6f9ZYR7cAbG3t8gMllPMDX7nC5Hi10tFmeoGtvA8gcjm
7YOlHdiAFCJBgtk7Ax1cZ4HqyoeuxaT5BdDNJcPQEb977+POB9GaRRm0HEFESMs1q6kaUK7peg2M
qcpaTUF+Tsfy2owOE+VwEyMXbbBvTRyTmezTmcxgqZb7qepwNIc84OK+Wii17vQkDCUpekONeYAv
CTlQhtrS90s4JstPJ2lqF94V7QUjwB149vLcJKM1/oiIX6PnSU0jJdLU+Beiy5TQw09KWzT3ZVBo
rDQyqrA1QReIvDMMVmNATwmA9msz5ZW56SKYk9vZn5vW7KIlkctAX7ZMLgCpqtfU/lVUqJoyG57Q
53gBbgmmKlqARtdQZFrqoMu8fBx8maDBpYRJLy2rEfavbXzFFia1HALIuY9sJ75pYbeme22ARhz4
b0TBskObwoCSdcbK6de8jPvwSkZUwDYZGlS2js7Wlg96nJF4aXHkzfXmaUOmB1iqX8YCZMMUW1ZW
EYzLEOZ0Q1fHuaOC0hj1s3RociLkqYvcSjaVUwZGbktLNbG3HhzYjxRwDRipYwQ1yP8RWEUwPMNp
ysxPGkQ1VYgZ22/91XJrZKxJXDbQzShKx3QLxGR1P4hsvH7jmSVOfwRBnpcnywmJSS7+yUbCbC1r
3TBXAA/oxhOUIreZ6tOM0hgQqmotU7/MX8iFxLRqtaimkxx0EcBsnAo8hFQ/x2NMEmLdEPpHnD60
mOPuEcasQU5AHepnkdZ+8EC7eoo1LltXZB87MMGUj3Rujxg2M6R+10SFiXwAyBc453E2QKOcQRqf
F1czRcDvoenrTVK69LNN3c6HKIBHsqsrhQG7JdHDjFNDpnJPMf6vp8QuRLCt+qlkNneOc0gvX/3S
CmciTB4ZxEZ4CirbTwKbfX/VNZBh9L4uE4GhPJiyeKGcRHtvm1seeF9arZl7miFh5sep5kihaexB
UfKjkx9ZrtdsPeDU6ZMH8GH4sMQlYLp106Z2fJydDulMtPiimHeZdLDT0YKD8uRhDMQg+CL7Qdkn
WrGjLij7hzhQgVfmboXqRNFuB40y9VpTt2LyOGVFo9KjM481yM26hmi3nq3Mlne+NtxU6lD4Jr7K
NhLJkecaU2oNRW9viqjN5ElmLrEoRvo5/cxESdvf0TVohpsaSkd5tdAzNte6AIu8FoljjaAUJfN8
D1Noj/OVwTcfM2DLE9E1fYYICGGeRNlwPaZgGJB3THHFWFzeCzUf68TuQ/8rXPSwe2Y6QgZSlLwc
+gznMLDWceXPYRA/d6NCxKlVh3DiVOAG0Mcx8zIHLjG6kVbetia3EKgw4NGr7ivfn2Hl5J3DJkER
Uaj8k5km2b/gT/SRWy6WoKEAPmE4ezZaoKPVOn14bYV0J+h1XqB7vevl752Fv0QzhBlI1gKc3Che
bXXZyf8WI8MesBJ6BeHP2ETOKR2oJrgeGLffH0a/nLhIgm3XcTzXs1Fcvh08hzGsYwRn0QLKz1rg
93SK8+0snPA0TZ4Fz9vJsXp2VYB67/crv42A/YtT4pI3esiPCM8vv+xv1wczYqZf24c/G54AdCkF
DnDfSiohO1K3aTxmSdaH6x7yHGlLaPojY4Bt8/H3v+KXQIfVhYPSGr8GUYfz5lfMrm5C34kv52GM
NNrZ13PUFogPc6ZbXDekDTD3sFMzTuD3C7+OAuhRovpE3e3xVkubWuebxyudCNxTo9TBGRMaI2E8
m37vy0E8YOes4n3VuXyzcmHSLCjoxHknwHsdB5Ca04a5KMs9DaueX3D5eX+7+5aM9KDcCyQjEPYB
yyqDT+QU34Ql5+c7T/of1iLfl466pPcuAdDrtegRLU5K9oIT1g+uoFuAOHCp/9ca2O3v7+rrx3m5
LHHx3ZDvY+RBQvw26QfvnVGq9XYIepp1VWbdsSuqBhZ5Y6/q2RvfeYq/riepfwAzJZoiX3Xk60tL
bS56AF++y8IJCdoF7F5hHqZtQFCzLKCxf399b98a35aXFBbLPe8tWI8361mhHsd+8oMdbWfaiVpD
DIxHQMR92DGD4y8IJh0NSzvvTbR7k0Nfbq3UyIdwOBBsSLam15c6VMThuVwoaAxxF58yjtYZlVUe
ogqJmxdbj+aYSx7Oum5b1CZYTYtdysyXbKOhJ74zy/LXd4pfc9k32LkcbEFvguh8sMfJuBfjTwwA
bOPPaX6OKgs8r+309Tvy/Neb5F+XzimLNpyiFRvlW/umkYl03ZKmQpe2/hH0WsB4URzhsmYMkeOX
NlSD1HLeucR/WNW/wPLYIhkSiyv99Q2PfBTYVLlosbt5fw/LYjpqbYaNnG35mFs+nTtrhOb1+zfs
ryz5PxUBLlZL37MlDCxE6dIJ3izrA6eGfxDgePCWzMZONE4E9tJQcpai0LvARsFGB28BmLHN8xpL
fWdsj6K+jb+kf+fn/PKcKY0oqflNijTUe7tPITYKo1oTVQ2psID7DXmbfxiHZly5pkn6P73lnEik
gJIzQXtUhN6cBvQeBQ6Ertn7fju2O6z2DfB8JrIok8HCQ2j9fdCJn7/zVf+yi3BdJKAX4zwpKHqz
109ajU01x8zg2INAtGnoy+nBLrsJdc0wWIwyEPq9FV8fvjxkzw4k5x5+IDYw561h2M4YFDQQA+6j
SWxlW6BiZXjYvpR9/cJL/VGqtGSSVTRfRcR0979/xX7ZxAj5RcDnREmOU+htDjoDf8gbHaInZJbK
lywXlIuSqnvK1UU7VdKCnqza2wB4nd95vm9sfJfrltIlnqLkRrmLDsPrO43skcEH4zzuweJgafb7
ZRXMRfCtXcb5aBKaIcuEaj6gkbWFRDQddKaB8tpusPES30JaPI4Q4BlD8M4r8Mt7zmvkcIpA8L6U
4jChvjqPK7gtzOlqYRU387gO3KHeg1L9Mhbje0fkL3efleh+OcoLAk+xd75eCfZhMVTdAkU6YVwD
Y/vAwcVdf8xS1/rUW3F3NRsuLw2lVW5//+D/6SIvRjlK8yz+iyO7glbaqiVAzCRBHil3BMvm5BEI
w8T//vulxD9cJldn46+T6KZxDL++THC/M3Mumd6Lx6nbDrmYV3aP6KksfHQOjEW6EE1yzJpNdDMH
Ruz7DjG4b7f2Y70YvcOh8EI/sYY1hWItyERxzTj1+Edp6fd2ndc/leiBw5zGimb6D8VYdvvXP7Uv
CkY11fDl3QT+ywkZnFo+09q22ACiMLv1aq97KBDrQM4OzGS/81TeLs/WejEhMrOX49R23x7sTPmb
x9xzF8zF3ngsoRrdu834JRPxiKgtz9f4W4JTyRS83e+f0esDjjPmsjDXjMGM/+FwfX3dCB/mTM+x
jSRBlN9zK5sK5oG3Nr5oplDZq0bp8UNCu+j59+u+3m4v614CRPxWOK88/vBmXSGzCqudwTeb+HJP
0V1uyorZ2+C7edIweY7/i/UCIkHhECzylb++zto40PxCSulu6HVnb/Gna8TMgNuX9GssZvud7fWf
Lo/3CX+koPXFuOHXy4HTaXOGRdo7GGfBLWxqotA+HhCDkZFTdoMi+s4h/Y8rUq4Vil2dy3xzQ6ve
CcCBL/YONi1YtKCReyxULRwlJkAUjNk5//6Gvt5H/vUAJQNG8INjlSRIeX2FOWKmbq4lN1QxcSmK
zfgw8TebURv/f7EU1nPJYnggKcG/Xsp3HfIkGSISxlmy7QyQTlixs7/Nwjm0/ugQ+Nd1sTt6F1s3
pfC3leFeTJFRfiJ26TS7V50b+1e6QZ1YUq17+NNbyAF4+fSIazkI3/Z9iknrhfFz6FDHwNsGMc11
2w2bZ8Rf3h9Fz5erYuRS4LLpY5TmU3/zdvRAeesUjNwu0129ddWgNoh8kObD7UNJE1db9pds9+fX
R/3k8uR4RKRhr5/boOPJHv3e3vlV4oHxClX1NCvMQ0fioqL74y0UBbNw2FBomNgcbq9Xk8GQjfGY
yF3iQX66FXgDDVN/ej/FptR2TrNBqAHJgSqob57SqJ6d5J0L/nUzpV506XNzvYpSzpsAws2QDy7j
IHZyYbSeQJO5Luu83jX8f9d16umtWmBk//4u/9OipPRsNo57aWW+yQlBZcLHnli00V6yvdR6jhFt
h7NJPEHpyLibAqL3H3+SGlwH0QM2XdLut/sbN3dgRNHs7JJUfxztfNoJU6q1W/jd7Z9f3iVQ4vWl
X0JG8PqxMqZ3Hhz0QDvbIRiXjPg8kjcRI+bZsh8tQOuOVbub3y/66+ZG5w02A3kA3Uwu8vWiCfoB
LGCdw+lkYoZYMAViaJbs0OWMc/j9Ur/u25rqDg0F16ehybfyZimHaq6lQdomRSHXcWI5N5OXTFco
wuKHXILt/f16/3BpvKEO9QOPVjNh4Ov1iv/m7Dx6G0fWNfyLCJAsxi0lUbYkh87u2RAdmXMx/vr7
0JvTogwJvucAPbMYdKlY6QtvsMpeGYAW+3oZiq02y/HZiPLfaT3Ku+sjLX/T/5LY1ztnSWTpARNR
ueb62qZ3NKQpNmJ+5cbyBbm2HPIaqPIbL/vlMLZKCkP/AGUZjdLA+YTcuc3HBvCeD4jSmOiaUEvc
6KUuvl2fzuU5s1XqDuTjnG4VlcTzcQAsI2WDeqLvtGZB0dxMMWOsi1Mcj5FfSUDtY4HEy/VBL+NC
qnbAeBavHk74WmPEcZVRaRND8/EaYSNy+/kztbTfapRXEAuxXqN62vsJNiM33sHLfbngg+D/Yzbp
2vb6WpkdeHRw+zQfeCmambX469CVOCm9/n0Oamt7fZ5vjUbxm66oZS6l0NWuLEhWtJA2lD8KbPTs
2O7CHTzDZiOyzD7UMUzsd464lCgNi9a6SqGBZuwqfgkUwKW4ceNhq7hwNF3tT4fXwWhVqNlb4XDj
a65PHaNZlA05c9Tw4P+vaqJw4Xvkx1y5A7Ws3tcEonuchkEAQoDAN+J9H/N1MMJr9BvQyiHzOt+p
JvkxhBwGq4DG7/UKm+Q07+rDDEF2o1aldeOgnxcyluYFk+MxwCfbJZxZF2CRf6Wn3BuSnoU074uw
QuTKzdBYnTpEvxivfQjmJrjXWwv337mp33mlLeMjPeewf2yyibVeRZsSrw2Yti6s+XFDtT7xJ5rK
QCCb+cauuVhHcB+s3gI4eb0DVusIZxt86CCqHaDS6XuP6Gv0jIRamxwsjAyer6/jW4Ohr8IrS9kN
YZvVzSaAyeG2YBCbVUVyxOgJy8WStqx08SF791DUOJf6hwlcj3+cb5lRBB1yCUa1w9CrxnHSRZXc
U4ISfd5yqIv/3j0a0QGHjwRpGW0VqqWdFYA+4+yF9PGRCB+dr2kNalxGhfHp+lDrW5tKziKgIjA6
5q1Deux8YomN0FodQBrOAykPSIffk88YOwtleq+b8Earqrm8sR+19W3GoBaFD55AQhFejdWgsQMX
AOuGdmdXbvGsmGwT2E6NvJsHOstBqmlHG2K1D+xODTbUB6ddZ7qK35pYetBKUD9hMtz4vRyLT2iB
0z/JSmi17/4yFs0LUFqEASDzVoswuiCENRs4gW5YhV+MM+4DtVFO0F8c687Km9hv4BNm7x2Wv45l
oMhB2YsWxuoZlYkRCsAqA2Ks5gTcEFyj0ZgCdeV4vldlQ91DkzdChIuDtIy5IB1ZF0pe63AuCEc0
L9Jy2BlTlv4FTo1SF3pR92Wltu/d2stQtArcZQ9Q21hNTyRdGZkYVOwGA6HyLM9gMPdZfV9Mdnoj
Ml7exH/jK8FQlBc4skixalwR51s7nud6ruEp7FpDMR4TVCA2qhoM7z1AyyioAfFMUsgD83Y+SiQm
qeudPexsUWPzqae1j1+Ou0WPAnf3VA0eWgUH23fuzWXQpetiWIRc5K7ngwpT4h0Po3Kn17rYuibC
1TXAoQ9RBcdISweIHl1XvPcOXG71BdknLApTgMLOB42DdNS0pBt3UFrDrSHL7MCtNO2Q1K/fPz9K
jHRjiSSBn61L/7BqMKbAV2M36JP47Qh1zDeJwG9nrGL5uTTUcR+QIv+8/lXfOAavkEywb5T6bHd1
LemRGi3c1AEWWf9XdKV26sDRUOgzphvlr7dHAqGp2lz0F4gGA8Kl0ExcuAwkXe9mS+FqcVt3m9Ob
vHGfrCNkTgGT+t9QqwNnB5GCUTL+jI6TVqjnpEXl9VWAvX0qMAOYguhZ6UM4tvC8bsQ9l/f8Mrap
IzcH1J322GrsBrq9XXUzcj3SHdCmNoZ7Nwyj58weRwDOedqXGMe35sfSWvxaUVl1n9U+GJ9UFKuP
VGngMLpBtU3LvAV+gNm5T1qtKjc+0RsXBZ1qnj+HP+nHr4KWgETWNah47jQp/2pFNn3u0fK5cU8s
c13dRpSRycTI9gRX4CpYmTH3oITEkrcQyw4VWZTvNIE4OX2EO+44aTfKHhdBJ9+edrBF1YOcQV8D
GhYXFW7XnvFqQ/exvgPa0Bmxz2WiwbrvWp/7I9y0A+QDWP7F/vpZuogrXocnkyZAA7QiVpcvdhHY
IMaA6mprzB60WsPzobWc8cEuG3SsYXZ1T9KUpnFDXfjNz2wTNUGzpRy6vhlnLRvGXmXLZYCCtmTX
zrGVtr5FqgcH6NS51Zh4Y4+jqbhADXivwaraq/u/b0FXzpbW76q6zgJEC63kD1VX8zPMDNw2+gyJ
nQk88G/IST3aAnFYbxXVqP+UkwbBTkVGA5pHkEmE/se49MBql9vQGZ0f1xfk8sphM5A7UgajjUNJ
9fz2bss+py7e9xD7yFUxXq40+L8aNiOQZkRwIzS/XIYloKCPSVEKWXexeqA4bMKqwNvtRKr2Hlip
+TtcEW6ZAL+APlC0d1+oy5GiS0z9VhBfrMbTKjxR+tnpd8hM6g02t6pZfW9RvQHmwgqV7x8Ojdyl
3EYnHnz96mKTBo39ToV82lZxukdKUnxTQyDfgR4myeb6wl3eTg7FFIdweWGFcJeeLxxgvgmBogzO
atS1f6Bl4nuW2sO366OsIBWcUfIMTCUNSkWM5lzcF8bQDPhyTCjCYP2OKlCE2IOa4ChBkPy3Fq2t
PGiiRFFk0kP1Tzhn4wc+Lw356z/kYp8S2YgFF2WTs9pgHc6niwYKuCDiAl8L2gjtQLKCMgpUbyLh
3F0f6mKTGmAaQCrB74HLBbbhfChAwaI0uYP8ZEr6+9Epuo+x0dh3QmuSbTKr8Y1dc3ElEz9p9vIH
HxmOzyqAIp3KJCaQOMIHavmkY1T7URWp+Bsa8FEQA0vcETkNHS26sHPV/K6NMVy6PuWLaGAZHb4w
VxbSpORf51M2sADCJ7rX/bCI6u9YlA2PC6PzRUVnakKhKAm3OPBa0DX0+sYOu1xYin+L8iwIB5Lo
tdQ5MkUdFpOT7tNcWdhNptuikI+MFs6Dhntjad8ajDkuaSptMXQrz+eJpno1cCnrPnrmCkJm2HEs
DkW2+VKGgerceHQuHju+Kt6JrgokiTtv3T2qhJ2Z2Gvofj8qxTYG+fyR9fubTyhBm9D57rJB625E
429sJkbSdeCIyyu7Pq+jcBXTGKTwKTzFW0OfxuNcO9gJ4p/zSVS4gKphCqEZChuOdHr55/pGuvzA
zJf6xIIMBd5maOcfOKInHiZaBgwmr4e7ScWARgGc7VP3aW/s2ctjuuBwODIkprxf64p8YXQCuoSO
hAIROk6cVfLDamzllOL++xDlGD+/e2rc64SslMx4S9Zq3lE9dcSnAxzDkoZ03ViYr0Wt4uU0H24s
4htfkaYc0aXDvQCiZlnkfxCueVlJt6hbw6+hZB7QSwzvyQ1aJGOiyb8+q4uvuOTAICeIwxcgsbP8
lH+GkkVDzgGZz48xy8VAMrQtvJEd5Ira8kOQpP17p8Z4FmQ3IKAO/zNW8QYxV4xNndRwm46CLyrg
sS0A+aLFSbcRwY0lu7jWGIxNiAgaBXk6N6ubFW63UbZJovmTXkyfMmQYCPjoaGJ+Wnmxksov5A60
rMt5vvE6Xxx9LlEeEJRK0PNnxquR8w7v1wF9AB8YZHWqelc9WqVtwvk3MBxz22krTcij19fy8rE2
F7Q9MRTxJvrD9vKr/l1MpXLtuWC+WtqEzxo6juhAiGarWaj1JJGi7vBNHT1cWEu/U0vz0BTOrafk
Yu/yG8gV6FzzC6hVLhvun9+gFkOIhVnFAueRuavVvgcNMGdeFmFXdH2+FyEQQ9m6oJpj8o0dsbps
qk7RgwZqh68HbvowoOBxROcjvvFV31hKYjnOxlKdBPG02rF4VRaO1XKl1WVk+FEcYEkA2tJX1Ng4
hhZmukFh3mqJv/UVX1sswGgdlNZXN4CF+k1sO6zkyEqjVFZkB5AcMchRSC/Xv+IbNwDHfjGRoFdM
73b5yv8smBPkqttSMSeyStRtrQhcfu2kReKujk9Ip99qEr/1PQHAEJcBGkVcZLVBcMmdqe6omt+U
qf6ERQJ180ILdgBI3Y0IEFLurDTxr0/yze9JX450gLMBP/N8krmOURjibrxLaA55tUwbL9IVF+2Q
Obox1Bvfk2xe51IllOOeW37KP98TaO+o902k+5g2o1xW4VoP+JJW73dIiehjmHZzo6L5xhdlRIbT
+D9tgVVUk1vJPNQ4qflDGOK/3uAbQ7PQ3kO1a076FP03EQ7dvfuDkhZQiqYVyEO1bl5Fdo2MOqvM
PZ6FG6s38E60kZq1krzdXx/qjVuceVH5ohRDaLEG+VUqQkypG6i+gPHop6Iqt8UYLuoxGSkd/j5+
i/nkLgiGW+2dNy4YiB/LCwISiPB8tZRG40xF3OWqr1UTerb2XJ9C/Lb+HxuGjJhcyyC+AB9yvmHc
Dm88kYJnSqoQ0E89zmh99fmTHqFCrivyVv3tjbNA1rgUf4gsmNRqVljeyrCbuFuQxNd9awJfEBgB
yp3G9Pv6yr05Em0kInveJGKZ85lhfqZbA9IPfqUZffNjmPLO+oBEYzRvkcFUboTblwePnI2Xh7dn
aWyusYrzjAhT6nJHVyR4vmK46S4mm9ojCZEd1Iy+2Xtnt2gyULyzFsY3Vffz2Uma3mgeFNhFRKp5
Z2S04SN9rtHtCaKP14e6POHakprBuXptyKwrphVNv7pUUmqDYRCYtcfTk4Y/RwTt8q059Ti7UVIF
T2hjsafdXx97xZ5ZynS8r8AxgfdTtKOhcT5PMmw4nUjugAFFCvqxMoKo+WUNdpYhBBXbTb1HGCEJ
fVPCL320GkT/sLLvdMycK2Spxzt9sM1bhcQ3FpuUkR7cArVQSQTOf5SJG7o2Br3phylYf14QBx35
SHd8qLL1xiYPuRHRXd5CrxcsPThiOnA5q1OToYtGUatwaeOUqd9NffwSOEipUblSdwnqcw+5wMx+
CPryxvV+OVXgTcSxtOBgMZGfn08VlBc3PEhOX6E++wn5RqR2E6fH1Eiz+3mHyZ+b3bhyX4Oas7I0
V4Mp6NaThiyHavWkRLbEH7QbwVhGlRp4ZohSGLrN4yZBoPrH3IvxmBfwRnEntk4qrocf6r4q9+U8
Dp8NNNB2uTvrNw7BW99h4XouKR+p+1p3pIeRLWKrJBAzyuhoYj68S6cGrS4kSx8r07lRlrm8vEjc
lwTT0lhx+oXnn53FdCoN/qov0qhovRw1/xKmJaK/PdbAtxASK7Oo5ZQBpuFSVqkdLnY7q4xhxo8H
wiYPKrpGqJs5i2pf2+kfRzljotr2EoeLFFZ3nuU/lUh9QVTC3uQjzT6ztMob63/58PELyFq4uulw
Exuezz1PASmiFKvTDMjlPpMuSvIQpKLyxqG6XFLGYYvxNCwOMuurRW31vs8iij+40yPor9rx0cq0
HA2zXvEQCft5/Sp7Y1p0zylyE9CDZ19Un/4NzdC/LcLIAH6ZopeGabpjPjo4kz9fH+WNjcNseBaW
jHohCJ+PUjkyrGYKdn6ZJcZnOUa4srjpMBy7osbr/vpgly8DTY2l1gJ0FyjPGsQz1elEEhxQPmuj
6AeS4eYPqDrY2cd9p7S7ypSjso8Rv6tuLN0bs6QLy3VIpWeJAlfHQ2q2pCupLxnR3B3NyGhiT2m7
etNOivrl+iTf2CavHV9yHabIGTn/oo5GmWA0el6gKcoPETfXNhEIBxALR7vITqMbMN03xyOOBvmA
KAhN/PPxWsfC25oitG+lc3CXJU52sClv3zs4b2x19EB3/4/5kbYTBS7kanc1HhFtYzVyMnyBA9rO
1YGZIoeNkuOSh02BJW+8KJeXDY0WDjfBC9wOZHJWW1SkUySc2qHA1Mx241eFtD8p8ViDFwiadqc6
ra2hiNsYaApWLXKNdta6+3miT4l1OfDC6uaVc7Gf+ElAwLlw2VUUD1ax4gxUsjGBJPsF2R9NXnyh
ixEEQWZP6fadn5uhllkvoFTwYesaVJQ0cwwGxfBpC1aPYdWN+2geo51MAPn3MMFvbKeLa2dpa0Hc
IUqxuH/WV7sZBwFKasLwpd5AxGtzmrDePGnyVonyYiBASdwGfD4abIRAqyx3dPCHD4Eq7wV0jE8s
pXkAXB/dYCJejkI8QBt1OfYqBYNVPIhUB6bOsjX3WqmIfBenia6jaDwivu7cuN0uNoW9sNOh5vBM
QPl7daz8J5eeRWbIsZSIeEPK+UVTBNHlYkLTKVWHd8M/GYv+H73+Ba7jruUUMltrzFLUzj5ODXoe
aiO3aPqIE3K1x0xVbpkaX35FEkuiChrr9F0owp7fMX3apanVVM7esKZxJ1CuPQa1odxd3+qvbcB/
AzkyvQWO/0oWA7W2XqzeskGTlrLcDsqgWR49rKxo7iHodtbWTSo97L2+M+3hgdPCJ0XtuAj2tNoi
cQBTb2WI6KW6y83e4q4xNEUmN1lKY98LyeMaH0Fk7b+6M/M/URU2n4Zqdp4QjxLPCBYbGSFjNn0B
hdkdg9TSPw1jJ1W0wfG42MBX12NvSELzVzLKqtvAVlUfRkcdf0SDjmxhTc32KBMKbFtbn9LIyxvd
nQ8UlriVUiRBda+wpwAHLLtRP4Ro5uYbV4d5+KiWvexPWBKJcVdmqfXbFS30WD0yos9Bg2Z+rs8R
3XWbisUpbA1UergSankXmDJ8LNt+kH6X20rvW1ivzFuwT3kJ0y/Ma4zi1cTeWYMeas9OU7W/h67M
i31HYWYXoMCC3hMmSsNvEUIExFGQ0wimTcRDt5kaE5OxTZNFabbNjGTMK8xSB8jwiTWaLQLYZoKW
liedsAmKre6mXf5UtFkY7cImNIM/whjxCiQQQIwxVmOR38tqxMUJj9FaazexoTQ1H8/oyOgJD+Pa
z3GvyF1PdeiVKr7bRsl4XxZyHP/kVW3WVMOE2++0ppumb31gC0Sw8YLEyL1VerhON/YiO/psK1Jz
4IwBiTDpKVNyPN/xtBpmrUIUfBeHSblPKkNuc4AGmReFxux39Avw2ZpjaJxFuWukE9wYf/2qE2AT
kHEguEyoyq+T6H5uywm2bLILrLE8SLv9gdp04VuOgrK0XsrPN6a7Hg8YHncWj8zC3aYrtpqvqQdR
NqOCdQhFXgX+4Op5489joyOyWcCE2s5RHg/3hl7p5r3d1o7coTClH8dZ7dy9PZq6ubeNJJ79PqjV
AK3NRnW8vDbQ+gnb2En/K9sIKXwAUTjelp2aBp8ADED3EQhm1o/TiB0frUBRe6g/8afCKfiQg73t
0WS2tXKn18NiGGOnZPKmSEes8FpLImOVD1rwhGp+2W6RmyxSb7BDIhO6CkXzvQW8YiMwoES0ECGP
fa50iOdPKVhoZJeruvR4BO2fao9Pza6pk6R4dFEnEPtBqpF2pyd6+lczkhTvBLUm5fG4LxL3ebD1
6mOb9OF3VirHHQqluYcET7H+wTaVeTcMtYw/DYhOqUd+6xj/TE3aKV/DRAnnk5zRzt4HosbYj86L
DUCvSKHLwoIHvDxqbYvfyIiQ6X5S3BKrm3QUDzjlTHhxzm6xJ8cOum1KU8Q1diZNKsVLENyijGCZ
kP88S0uaZtqmcZPrL7UM67G6G+Ioqu4cRFhjNC+TUAPcgw6XxObSms2DTq6I7Vfj1iEeFok6fkIa
T/stCbO0Izm3FqLYU2EgpKJXnO8CF227jdFYTv9yfSeSSq2OHo0L2kILOhNhWQrvq3ivjeKBIoxT
HpA20ep2U3M6bB/yKwc+UsoS7QuTY9/46ERYn7MxGP+6IdfCc1UEPOppCbDUaxsdIJKk3NLdzUg2
/1SdInoMS57wXd4bSMIJTa+MXcyBCIXX6CosU2T0Jt3LMbMrntjjQ4LKpIpoaTXNmmS91LJ87pVw
qD4Ay1VyH9euoNyp6mDGm6IuRINn0oA+2KlvbC315KQi3rFRowLQXwkrMn1Q8iTGsKXOnR5FUtTf
nG/GhN3xd0uZHfNFb7Lyp9NGAv04BG/aeycOkcru0L9BTo37QM8eMcXrnT/xFLgVF5GF4vmjtLJS
O0xd2u3yYtYT340yF5Up+v0i3tjAyNr/aLXZmymrAoTKItwdD8kcmRUOHaE5gYcJ6jrexnNf4iwQ
JSFe2pTGHg29dFv0/ooi+G5ZqEljM6hO9X3c2eXkJyGn+wHboAqMFJtRboJYJIegbZSOlzM32+kD
sl1u5+nqONu+GUM4wHTM0D80w1DgTBKN6QboVafeTwVyQkeFkPuDYuaRk3pOM2LQCHCnmZRN1Ngy
+ZLi+v2CPnmAQ+TQcPqQRFHqqNnmmczVrSpiZdoGWZWaW7t0TGVDoyHCFazVeeW8AkwO3hGOmPIZ
jEFf9QNeA2WsPqkFmlS/7Bl/xLtkEmW+k1HTDaoHaCHJPhCymF/HumjTz5GqzVul0BLnYCZO+KvJ
Mu1j1YW9ds/nVyd06MfkBZn0MbwTQNXoZALUXfwozFnfCzVJbA87GJji6F+Jl6AVsYkibBdveTpF
vY9b5Od+FPgwaE8tSiHTj8ptBcuk6WP2OKYRouxwHUbc5Rw72eiqHLagT+mTyj4r7sISSavtNFQh
+ziIIxO2MWpeupehApt9wZkj+M/A9VU8xVKbWfBkUCPfaqv8Du+QSf9sz8kUn1qUj6jjVH0Zfw5E
myf6fsggbN27Dbsf24lYiqbeUo9J892MNcH0GcFG8w+ulh2K5sYMQNITSHpmk+cmqWz3RcgzdxfW
WoRP8GQ02AAlSTUnP+yZdsq3IQgMhbDcQqoAOXslMQ7RHDm2X2DAcWoUuwWfUQGVfIjc2hbHGWtN
bZvJpOrpEqOd6WEQObo7vez07Df9rN498neZhKmB6Kqdatf2vrOmEIXAMI5GsetDJZ43JSwg1xNp
21b/9RoabLu2tfRfakB1/ldfVXG7xdZLhti4iOarodXQGQprxP17GnT8Fdwqio9dN6bTQwPxZqQg
xOuyyySuLtQYFMK+vid69rradbH4nBDu9NUF9T5urCGPXuAgZuUDBgXdl7pAlPov0ZcoEEILsKVH
mG7QvDFRtd+hGiW3WPCvFJx/YxxqBWBMqdfa5JXaBVZ8sCaJZVthHWjZJiqNVKw3t05PXHK0K5E4
jyAB0YnEC945KDr50+Q1k27PG62z00D3RNe49oe0b2ecfNss6z8nieUk4LJMRJvGoYv1DY9f9mjx
b9Vjk1FuvpFzrU23l4IcFU/gdstdBg9nlUUaZELpSLf54GhtCPVOlF12j7qb22xR904JV0uk17Oi
dL4YhVnnO3xrK/vZMSZBBD7SoTgpBY5tS0qhGbVXAqsJPpLcJJBxwlAXHhFzLnbIhJTatzaVycEo
K838hKOL8c0xJUYWWows5b1VdfktUNarENL5EumwvSkhLyj7pQd2Hoa6EoRhEIr+gEfKWPlZoaoP
nUUGW8mmeEomNXV30uiSGKuHMYhA5bbfm6koxRarTnnA5eG7Qf/lD+CprPamfOq/GF3/Gw87/RZD
8OLZpkYBgkxfCM4L6WiVIxq0Hxu7nYYD+2qqhsWHICkx36jozHqYZSTtxokT9dFWh7H0AdeZ79X/
QFUYre+lzUtjkkx8iXH/ScDxJaIzGFjqQdJ7+0KjSe5qIMOIcCZc+GOYEzleD1YuomaAyMQqIDoE
4fNFQTMxOr1X6lY9KGzzbK/NwTR7qU23efQSs9U0fGIbRfl0fdRXJun5rgBdSuCk0zyE8LZGQIYT
sJlorMxDSsZVfHCaGSH9DbW+5pfAfsp6NJt+DhB7AkazU7omH/dVhC+iZ4yKOT+7I0qHnpMO819z
whV205bFYqITmKi/7mclaH8OQ9ungyeHQbURWNCck+HaGMTkfdf16Y3mxbosDA3IpDkG6nApQZP/
n69bl4UotIrROYStM9xXBERP1MXdU1OP9p+uGZQN/0Fxq4RyOSpFUWq0uMADoUXQ8HxUV3Q1BiuU
Y6vMTsx9gxnBcFcOdu88h9mURZ9TV0jn5GhoFt+KcZcZnS0g5SGEE0GWEOZCIVzt1IJ+MlWhKj+2
qeqenMFBMlfCZQk/xDRPn+GcD5WX1MLAsggZd/0pSpHI9I1wCtDwapB0veMGjh+nJOmbwpvqxsz2
Y65nLziGwRkQSQVQnfym+NsyR4GMYVC5N2hwS1/lfBKgbyk/QX4kjdfWIm5h20YdXobKwbY6f3Lj
8MdgyukPB8F85i0McbyNuif0Nc0/kzkHNwp7r+yL1fCLsNiSLXAYUDk4Xz+9j6sCaej02M+i1rb4
fQ2nTNYWdRpCj3w7ximyzaOIjPqTTfmy5uU322c0wbGNxb8ut7+L0CzDnW4T4Aabfs6D/KeTd/HD
hD9P6aczKeemHEu7xWYJrJiCDRv1m8kzOkeXz4MbmSc0C43RGw3U+yE/VKj34zRXGb8NUzHIRMcJ
7ZVQanhYowYehUc6SK5+7CZ9cLypTSvleyVJlZN7Qwy4+lGscvGJMjUJnVSNglbdX787LmB3FAwX
nQZBI4TGMP84/2zFgN8tbMPkOFjhOOP0MsmD1s7DIxXtck8dIDm69Ko9VQt/V6OjHeCgyB/Xf8R6
5yzANJJ4FFFhIIAmWv0Gt6ziMLC6/ohBpS3vs4CL1OOMa3hw9D1VTUwcLXVraM2AH5dZqjgtxaWa
+e/+GbSLDUTQuAgcwArnn2Kc52FxdZZHnCMbsRsse0TjWtVG/MWjXPMiJ5Y7E9voh37E3QoftvLG
Jn4tq/y7ifkSgC5Vyi60bsAgrr5E40YU42Ls33BtCJ39wuifvbZ3kL+cZYdrRRyMfX0ixWp+GrXE
0DtHbeoxlWPXzB4qzwgnZCFSBlUvldbvmrhvto1WW6n0pKpP8s7p1Q5b5j5rT5i/FeOPgDV2D/1Q
OsfCCBDLwTi9OrRu2KAl7zR1ZfmoFSv7ANH89wnTMU+Qj2CGmCjPO32TVWo/0JmbQ1S5j4pj/RpV
R+m3SZR+i2pZGZvri3vRNlrGon5A9531BXC2GitJpJPhylIe+0H5NcJTMrwABzpz19c4UlUdVVEv
boRd+k0h8y9DEEXbOc6771Tk+nswajfP3jpa4KJX8T1g67+y4q3VizNR0ByaKWmOeC5htC5lH3qI
Mddyo+JY3W10/OxuUSdfcaXnO4w+AR8Bvt5yeaxjBa4TSx1r2WFgSCv/aJlZJe76Um/7uyGVCEEa
ZZ338bFVlVD5NMExq55q7Bm26ZTJ7GWOKFC9uBQ6nvB5Rqi6cLPmSGan25RGG637jc75gK2wNWfB
PqFuL73ZCu14W6SYgn7vMejgzRJFPJiPMDLS4QMaEzy65LXyBY867Nn9GlkczOp6rmoKN8boPKLS
Uoe7GztiHaHy/QE/gYZZRMaI41c7ohoCxSjCvjwiESgfJyyuQ0AZbZXdYdKMXZaEtY/5o9li44nZ
fPULMsLo+FqSDNPGadmkB6S21W0M6zdG68mKvmZVWE5346wpybaadHGP71t3Eyq9bIzVGsKRINFx
l44PV+b5RSXxWRyioWyOts0OfmpLXvaHOKI6rGnoxR7xRTEf1bkxg72iZ2b0pCzGd5tOWCm6xXjM
2N9ufMplxNUvovO5KFtyjBeF5PNfpDfq5KSgE7g6RXUcLWxBg24Uz5pWPnW1Ez0Pgxs8k2Xo941p
YhyrIsVVLcjS8VvYgGF8ZyDO0sLGh1gBvHNB1K2WdozyYBi6TBxbCsnUe2Zr8GytmPdGTf99VmkL
3xjx4iEFBbPAWC1Qbgs4eA3oLrs+wy9VlUcx9CGmlJVdjBsh81jdsph5VXiNMejtRy3hP9o5JWXW
rULNCAxMmgnzxopc3i1Mnx9hsSgkBetfM9hGEKqV1RzN1rbi+2ym/bVVQ6O3ftrhEFfbFlMM5f76
Nni9PM63AdTsRbWEPgniTBcc9yTFjELgbV9Q6hYP+AXghD33CdBXmgZx8FylhtJ6AKXyfBNks/Wr
YpmGE+ic6NFVZgrauLTUX9FCx8/V7frI71DSUA/q6GbKnpPclngO5xO+9iLr8YXFhmAXT4riB1Mq
isfr87lAD7Km+kK3gi3K2l4IkaVJhkil4kjejCxtP0u31p6SzKrx3sXqKPHSIJnjA8Tv/qkp2q74
IOSgd0Db9CT6SixZ3IgPLgIlkgOu7UV7B4kfvIjOj5kRoluEZnF6SvnKTUo0MKfzBlXhVtAJkdR1
vCq0y694v+KOirmORidAmXNxA4PxGhWeLbT5yg4ju14aUkBVzn9IazbujApVckoCY6yR7S+Hdngp
zRKr1QIyOM1LXLulcRe35Kte0dLL3c6FJk+TEXbyODiNNKMteKkowIzUKB0185TO1RoNq9Zcdf6g
MDlSqcc88mRXGEeQP4fIhFpBPzW/byzzOv3iDl0UmmjwLeZHUDTPZ4ORRq2KMhMnpbSV8mPadsOT
KrC0wNy7Ek61qQJbe3Th92VgQ9Ejpho/5zkSLeYo9td/zCvJ7ezT8mMWDooGLh162FqdVe1desxd
axxpUhlowxTTiHuOCkdswcg6qLt/TpDQibQtpvDk7aJNsx6H0WBo2tarMf9B8ElLAlAa0gpfCP54
1to+dEw/FlEitr0p02PeqaPzUaejt8GOw1JUb9CyXDnKoKi/605XflQkjVlEpFzZnJQgVrMSA9Ip
X0yjU/FpjCX+uVE3jtg2uYV4knj6KPsMe+zwRHWyOTgRTaEdreJQbkSPkdUO0nFsveRtNxU+Gljj
A23votzLtK9DH/RgNX7RKcN+lT0N962ksfdLsWfVPpXtYlmbtKXzy4nRmTjkedP/zoOJJwT0Nmw5
VKJEvi+R2h33lq1Ux6w06ebLXDf2La5q9R3dlgzz7ABDhMX7DQ7hqbLslhCnJa31rcyc3KOySNnv
h9rW7tPKLbEe6ox+uhF36BenmCdbQApA5okTSV/rfLvl6mSCdFGik95UMrkfZFLgsKpqIKk8ZJ6S
+0gfgviAfWydKB7FikivvKaxR0T3bUlo1qfBCQiQ1HelI8ukpQtTBH/6OW37B6QTbWw7lcxpfpLs
dtKf8SSsMCe10k/YHmnFnnVWicpMq8EWfWyx7PFGrOdn7K3jYDHWbrFV9gK81Rysp3Q3AT1xfZNf
RF6AijAPeOVFUFJfvxMd2hB1KF33aA/58KcCbLK3cGR6mTUjeFYVACdeLwZsA0d8S2/coa9Q2/MD
hiwQRWLudMrpuJ6df37XnrCCyi1cdPMg4D2ROA21GzQOip92VCbhFxK0zKbE7mo/Qlua8ZeWuNj6
aToD5nwxhc1+Yym69oN6hpSNh6LS9CSG0O61g5akU/KFRAcdYC9zkDIfN7TVlK/srJnypxnk4WNQ
R2q8pbPqwOCdm37wY6NO3a+hFrlPTjBjMS5rTmaD/QpVd4XuRfkIiqJEjHJs6p+jNpZ0sa4vyes3
X30WKC/w8YEsEVuuP8uM+qVuVap5HDu8BYjXafVhIm3W3W7M57r1hV33ezNPsIuJTOX/KDuz3UiR
LAw/ERLBzi2Qq9Mu2+Wl7BtUKwT7HsDTz5d11U6XbM1Nq6UeDU6I5Zzzb+U3S2OD1wFkiXZtmOj2
mf+77UihPuppKmVQYY6gvfhdC+qRlURIbV1aACMSTavPWVgSqTTez53XDtqmBlHnIq0MpKKBKAvu
DNvLrHZndeeAzVjNvvNql2Q6fRXt7NXXXk62ZOT2Wc8XtL0F9HnOpHXoTK1qv8JUrMzbHA7TdBqw
piK1IJ3XJlRCLvYGjkktVVA2hoiM0VurXVedTZRAgXmtlju5d11JM3Tju3l2X1VuG4/B7CyYLXl9
08bPdaZnZ1u9pSVwHmzSyr45sUn31rNztMehtdYrc6gIaAs42ghCt0b+WPKwSEMLMPru/kiZeyB1
jdSSp4+/o/n+MgP3QGQO9xtqMgK8t8tbFjq02XEUV0XTyxJLnM77TtWVkK/ZY6X6U2A+mAaDiNcN
NKdFbhaUB2ozuWyAaCQWKumCLl5643rpplx86VxyRu6ybjAfE8ie57lwyQz7tZb25H5N0pz7wdZV
a3IVren0rekLN/3ZpvhUVucWxN/4qIH90B8yriwvWeevflsKyZQ5K7dNSgX1CVfmH6cLfxOiFgeX
IMIpz7Xxf+b+EHW8wiv95crRYq8/4mA43hJ/bo7X7DlDv7K6CYaIP42yv84GfZWfqRLP9cLFVsJy
lyLtHC0A4/fihFFgj2iWJ3E1OnqfXOeDnlx31jhMoShiPd0shGyVV5CE1m778dd//2SqhvNIhRoC
DOyy7zGVAqnuu+yEuT2kqKLrwi5flsesN3ojLHx3jjRggduPn/oOlvo7OXfpt+BGsfAuUxQGW+/M
YYy9K5GUU0dp7yVmso/x9MAZxVRV/W1sod2GylREYjMi1WxORE0T21IfDK+PinHp1VW7ZPPOQ1Nm
BfqaZNNd1VSFcWDdqpKEPoydk///fSENgjp55qHTJp2X0n+Wii5yL0vlpF0Vs/TEDrRQLwN3Rfpz
X9twhXvHnp7EeNYKfvzKzmvw7RKBN4khElTUvzjl+b//58GlOo9kxzU9gc01KkLCN+4tzGydHeT/
dT/ks3j++Inva3YkpDwQW1XG4++r3KrszsZWWXpqa2mNv/xJGa+IJbxphx1K0iAMxgiSmycmqC7w
mdmEwEOQvejVM1sxxakgDqQQgtdAcUMnxzyXYtmtSW3PkZUhlwO39+XTojVK3tiJV7v7sbW6z/J5
zr37xavDYYxVBqrIPy+9E9Au1LM2ZPLkpTi3PawmBJJHfUwg7gUUv/b0WVbb+/METgZTSt6cTtcl
Lk7UZJ7GNs0kmwpzGGvLZ1JWNFE7x7eU0Z784umxaIJ+6NMfI3Kn/u7jL/ePtYLBOYnaOLowEb00
kqXZcjM4lv4VefPZcY5Xh+/j5vrdKAz72ijidfqkPvtLWH/7jjEY5GK0z7grEMHFT7Y8n4AhnQjP
SQmXqTMxT9OdnEoszDS97tpvRTLIPsznTkIZAq8aQqI4U+9WNcRYbinbly6nE4Ru97WcFngfhr6U
zmfTzH+saRtqJTRuRqloOeyLebmuKbfxnS45tX5MwR0s2pSvP+HAjjfawmgk6Eq5QqOrTDfIi7T5
gq2DfyZnDbH4klbNUCVb2DzacHIGRm2BY5SpduNXhSPDbqm9fq/Npv1Di4VGOvbIR6i2iVtOySeT
hvfnNnYjUN9RXnN0g3y+PQ6qsW3WXsvTUz0LccwwCYXiq8tU28u0EEMfaLCAi3MsddV8xpn4a+Vy
8bFtigUaYF4iMNDFxy5Nm4jQOXOvVKGaWxTu0zfbq3oqsdapjC5wG5Vw/K4DGZNWP8Sxw3mlLMk/
RU16CikypylbcKlYoLx1lEH4fn9fLeINHzPIGusTHOtx2fSa9OuXtl3Mve3kUxKDJ6fn1n5IGLxv
fI8RTjivZZVHNSSpftMrvLBPrSjH6mfXao3svqSkc/fdJtWmrEqChTg2zQ/V5FTuaTbdxn6Y4EIf
wJEaa9uXYGuBQcgeOeOo7foA1kT1nb06coTZPknHST5rr8rUk7nYWkTHMpr+eO/+48Pa0IaFi6YK
jdMlYSOHA3Zuw5OTx1lVRnjX09t46aoLKDKW2q2940U5M9H8/3/wWbLBDP885eezvl1RgNc0Uwks
dHSxY04TAqO6m8iF1Xyto6ssy+wElPpZZ/eP7grvfLorJOHQlZlfvH2um5bU4VO8XnlIclw3hJbn
dNsFLlER1IU3/dbnJosDckaFf4wtb73uhqoaNnGvLC1wRguek5KZd5Vli7eZqFPd82xNxNvVhysZ
rrpfwsTTgcuf4zxnNN/35dJfU3oLbx8zAViuUn/JnKtpsafhe7HABL7RXKbR92tr5d+nmZxk4p5U
4oR2DMlNbUYPjqkT9VYeV1PErPgzLszfK+LtFjvTdSjJuUHAfI2LOmMwSs01K92/stkx4kD4kttF
5pBXy31b1dUTW4XapswS/4HOpn6Bfzh5M/ZO2dq7TFDttNpVVab9mnFA/EwL/o+/jr1vEkiBs+IZ
HLuc5k2dZqexV5zmYlxj/CuzRqUHS0i6JH/NPXeXiLq/Vikmzo9GMxNAG8Dhly2sLjGmD37JIDVi
5Cyt7xOJvvKzoJv3u4ghLDWajocJt/BlmTacvTVns2xOk62yo+5lcRt1HRUN3kIDC2WHlQnWDZYa
s6r7ZF7w/vY9N8QoOs5ZqXj+XBzNahnWfIJaCj289/4gDFEQyju573IMJwPhNNLafnxmvB87o5Vn
rkoL4Z25zJcYneGibSEHrDzZs5PRRRSxdPZ+rLxdJ6s7QQDgnxw0I4CUtzw4ncK6olV+faeD5TWH
j/+Y98MqiExnnxreu0O1dbFy3cxtepLLGdw6q67C3DPQFnWGVj4nCWTBsB1S0C5MJopkOcrarb5n
tbC08ZM/4x058fzlmeLRZOBq937inCez1xhFP5yyddIWGRpTo08RNbaH6/tiz8K6tQE8voywZrQQ
Bqtd3I1rO6G3keWirRo0kNlLIXXrvfS+trWaLCdYvXjQHvtCs+I7DkMtPfRrsTb7Mz8tvSUvvXU+
azmcdwuKuwBGOwwjwN9zGfv2hCygOePjJPtTUnl59pqZZlrdO+nkwULNfONouYusYWJxbEO2AL+M
pqaQ6glTpnwrHQ1CP1eXaPNQYzxewdNkihZytLsvsXDL6ivRLNW9Lhfum6JY49c4n0iTbmsuuKhu
Su+RqIUaIxmxcOtkphW7Oxxii4w0TWxzrAJYyrLU0a5zaYZaGs+mGeqZJ7QhGhCFlft4jEtvuyrD
Tl4dlFZTZJFbbW/yWtTAyHHKjGA1epQ8xHeO5U1iFyb56bVvvcaKPMnjMBtOf68VM6bjeeUMgZF2
5KpCLzHkfrA72SFkg2V3GNkebSCUNQxBoyfS35BeooyDA9Uh3qezAEq0C4PSDsaDi33S4K/rd8ID
bUaXGIM0SRNgs2Q4YeHkXpkHUJkL7dmB8gY5MjU7WFQf75d3RxWOgOcWmNIZK2TYJG+/Lt5yjo3S
JDlpTiXGH6k9eSF2hApJmhq1yB8JTk9w5Dc/mSq/k0mwNc43DJCBS0/JWfX2wUPagI14TnIiHV65
YW1r6b53lNH+gaUt+6NsRePuO6i3dbhwov2wVeW8ELeXd2S0zLm/vCQ2bZRPLzeBywdK1tXI3Biu
8zGxBCYSwQAR7kfKTfaZaPk9O8PFxwuYDfIxIVzvCnljzlezNKrs5GtMkXYiW9yIHCPrxjW7+AR4
A2kUP46YWWChil3JJCoNrUyYAUNFF7Y8PM9Pxkjvj2H+prOUVgdFhUB66SOR0NwNXVGWJ9Y8YejY
2FtkB4i6c099kkgtRLVBuYCywNz2Sdv9qNzYf4H3j2ZeM2s1Pn28tN4dxS6FJIlBZycT2tBLvgIj
Zacfhtg46XCg2NVpsVnHWhsDbXX7bzArukPXw0nAG2GfySG+//jxf9k4b4oYnk8zBMOO6A+GF+e/
7z8zixkeDIWB5p+MCRrt7+WMit2xKFW7BSWr6ghxX3PmseUpDisBQtsEK/ylAvrtwspWtWih9Pu1
mTFgNKXxSMat5h8IP2CIGDaGI0Uefvw3vz9ryZw4B2mAVFIMX37C2nRTc8j4YMh9tEfUSfaR+0JR
D3fOsLM8c/jEx+fdrACp9N9wcaZJ4BuXKb6wIIxGG5V9cmerOo557X71imHpAgPnxa/4cMx5gMGe
9qWaUvcTVPZ9IwdwiKncmfkApYqb8u0HwgwJauHqmycWrVflB60XzdNg6TjahqRQoJ8YXDO1wRSb
RZbGxpZ9ZsfBvHRobdxMTF4A78UeAwoOHVtKRAo/0sFb6uumUHl3Z+lZv+xqYylEAEZZGWEHZ+tO
tdMMXgCh0UxDT/PHNd+IPpfLV13XLO9nLrr8t5VXEgmaISfyk0tzSUMDZP9BNos7B8sibXeDQ8+Y
RWigBv+q0vFfQnc49YQ9BVYC0hnWltHaWcQpp4lo0fUqeTHGujupLG0TFRRIM80xTGDC382mKLxP
1hJTMt7ffzfA2SyMm1uAGp1tZS6nqyMhtsrpqvXYKT+7cWZkyZGmKsMJSj/1jEAOlXkkCcLOQqtt
ivkWXV3ypx9NqAJVllfuY0eV+1AZbf/bqX31aM7oufZaZji4rDl9JU++iyXnS12qYt7GIJDxqSSx
HvzWiPOT2aVl8pS2Vvp7lmeqv1s56smEODbBfzC6/bK63hg0TaL9SZt4Ftdtb8bpEiAdatovXBrj
qfK0bq2CfkWFFvX9OPYPi0S4s0XZ19gICYpVN3Y0MpYg/1C3y+9kTwlkpwCWr4RPLP0NID9WGd2w
TEbIbWfejnM11Y/1YCcMKhYxIrwozd7W95ZZ1b9T0gm/iHQdX6tZOAwVEmN6BO6VKQeXnP8MSjTa
fWl3ecttY7bGxm/qCSKaBdZJZJNtESPrqm0d24m7XT2Rbg0z9eKjj6aNth/aDQLryZ+Kh5qhePal
E4Ou9uZodzfKsfV607pjau+VvQ7pDjXxHIdZN7vaRnZtXl53RR4fLHvCvM/PnHa8W5x2xkK89us0
DYq5ybfJ2vdJhJaryWC5QWaNpF6qRzXEZfXFkgLhWV2tCW2pNzlXi2W3cWiPo32wfQjcYMl9PQRL
PU9XAxfHhC/y6r1WFHgu3KB2zqNM+PUYJdyAL5RClh5kauiXwHbT+ceocZUE0rHUb08J3b6ZcpMO
figM494n5i+5qdiRy3XTYWEV1DgdYb6xznoXlMtgXmFqtzJy0D28MSQM51cHefWdSlcooey4BYY/
RlhpONbo5uFgmP7WRcNu7QQZC1mkCoCv/ez1+VbrpskKElaagcUAgbbb1kR9t8cuF4rBXKgxCQSj
tV/TkrQ/db2xsw3ySFHcWi4E6xPFtiV2ZKe34tqPW7MN29HxntbRXpuDPznyBBVQjXDeC1OccpxL
frpzinRwRcOYwiacmp61xtjhK7SpZvo9tnPSXOE3i+wXkWf5KtfZS/5UTpzmdzZC2pky2slzSIq+
G0fI/Jx4byZtQ2E65tVzC6kw3il63jhcUHHdjiZA5cYyAadJaUAhssmS1SmDkj1AZIPV9n0ERbZG
T1p7k3WA+IPULhGjLu7ZuJr5FSeJxcXKDAA0LICwf6ZOrooomc48AhAMywjWsRiGxzmrjGcMfKr5
tlcZ6um60MWDTMcxCWPhaU60uJws30izUL0IoM04/tFIVusXhRTrwSstvQvdfC3v1lU6jyVS+zw6
u7k96mqY80djKnQkfpY790GRwCg51Ik0ly1Kt6LTQs+qlRCsgCmbIqQffvUdWLH/7g/O+oqgUf+l
y5JR6ZSOfvs69HlXB3rXezv/LEaMcjMGDY6FivEGMDnxoxlOUB4468T/0PKHpINGnlgStLDX74uc
DIBgmAf7pPRSUC/No91GPdrN6qrtZpNYalhzkbf2JkwPF4OAkJN4/DL3bbV+afVuLV+0vtPOWZ46
Gy2zJ3iy7IeuOWHbHo8bvXVjO9Rnxzn0Bnyyo6+VzhiYc6m+02U3cGs1n1YDHN2/EqM1d5sVeYe9
javGZuYh8PAEh17jb70EIgtbA819IAa//jZZS9OGk1Tdt8Vv2LQxxqfPpkz8l2ycLOvaNSibQW/s
8ah1cbwDJtDOQrl+LPek+OClFBQMN47NauCtjzNNRj5vozUGnmRIGsJJDE12L9JqsY51kzUpiVXx
eGht6ru7RupDYwSMO+D8uIknr32LjMUjimDjqK05sGqF54Kzwc5sevIL8smisS8pxOJeKI0TuTZf
4K+3SLb9rC93IA2ZG3mLnephOsPQQl7TazHj1E4UOry7qaq/+iXX27MlC6O6bcbe7Y+d14klZDTR
lF9azh0NE/sm+R33tlgR9rUGivmhFNYcmWpgegvLBQk5FJjW++Ynhv/cameNJThA6dKUUeFGC6uN
JjVBaXFAUu4pxt2WOUfnXrPGX2PEb+fLQs1b35ASPqkryCRoksPy7JCVBbWs+uEFyWojDzgU9KfC
8/P8BAQ5H0s9LfT7yZ8tAGCrEoFsDW2MFmeAa7PqU3swBbBO1OI/VR6aaRqyUFWm8nE3j52vc9L5
jxYwnbXv6sVNn+Naz9Rt0nf6CwdI/WMwU+16ldIsjik67O4bAzZfbXBN4DDS/upRvYZ544NjxqI9
jvgq7lpQTbnRYbKJ70iUNZpZo62ZA8T6QRtLMSFcJquzwzINWwVwSOxqIFm5cm12sDLWhp08W/lw
Wo0lcW/WoVLdbyJ33d9pUdf11psba9jr6zD8WvqkyOnnGxANNnmmdWQoaVMdDdbKv+PMAHJHx9D9
GAeJ96jjFdZvH8ZijKx8TgVuTjDUotlJbPGzSR1RnfzVJ8QwEOgeiue4ZZ0erNUQ6R/GAYYV5HNc
Pc+FXXn7RK5dEnpFOe0JV7K8A8pV+6mAf0u8RLnoYrmqRJ9eufYy25uu6jRzv2hua4UKLnVxRQOt
vuMJiW9cZmu6dpW2TpFcWaOLXaufSMs9UQTqOwnhv9jWMLr0R33WfewRqLCxhq/1cusiQa9+JJwT
CfTE1gLXdRHyhHM1mM4OKQAJm+fP6YRzD2wJfDdou9qabTeo4KCWN5xQeN3rSUIY3zRU06Ek6Rfj
wjrtBydqhKY3u8TyyifNzOr4F2W/FW/LyuTCJzYl24oEHldkyIpARnedl2xLjQgxOkFrnQWTIDPx
ulpq6YeaSrpxI5D2j5EzDPbz7KslCZn6OHUAgc/NNqr2ix8t/rxiW/jTYOwGWbhbz0onyhivjqnQ
/NbfzabmQ6Jb3P6Hm8GlR06f6OMft3ZTcagHAhP3wErJcJwgfWSQElZhDIFTrtk1IUqFfYDzJaMi
PusitHU2OxrZylmYwLi9TdvQmHgdO91SMnXKHQhao+bKVwrvglo3VfOXHN5bH9qoRsZIVt7k3cAF
6NMvmFpk49dl0iqcff2Vkg5evr/Tht6tqggTh4XgmBYvXHsOGh/XYWJmEuHexkOXN9eMPV11X2RD
9tTkEHb2s99hxkOFYbSRMpvlm1ZPTCqDxiEZOZyACpu91uuTG3WysLUN4+82rOF+N9FU2fNEOwQj
CA+2aoCYXbSppn5iEEEXAVBhWhsWd+HuPKNcDutoVH3IgVM6r3luEa8et5nKOakAfKLZcHtn38K3
vUpQ3CQh/Of+WppO79y4zShjDGzm1m6uasnm3Dha7eNeQF1Go6JlgnzzwjLXQFco7K8bu2u6iYxX
rc3CmuK4PEHkrjPWbKE5B3e0x3PFvWjVXZuyPCkerVZzo9aTLSczM/Al0LSufyAc184jUXsVhjUu
I8SNOVfjF2fNtOWnWrUaOK/M1KHV886EbwW9GrI2JPE+JOghNm4bX/V3q56MOemveGswOOt9xlqB
RHeln9ZSpK8OoEF3iEd/4dyKq9q4hymNJwfkX2pPn6ML3in0nBRnfoZuYNZ1aziHAtdqc8uNOpaR
l/lFGQ2IVpOoSlSxd2JIk9epPtk/DIAi/DMG3013GhTXvTR9nO+zLs+x0mAGpp/UqjQzhH2GISLd
sCi3paReC3Hnjx94NEYsQ7usNbOvzlE7FlFrb1Ns8/Uw7n0z/7IUPcomhLklUquGcDtjmif/BmYQ
5ZKVppV4KtdCZ4Ugn86Padwt6eOcjz3YpG43eycppL5BcU6DJzCis8I6x+U8sutaV8SfuAbM2cBu
4clxkrV+FU6YOJSUIkOufngaBUlQDJ49bxLfLxAKiMRuAvwu+uVAPWKQHum14nZtwbgDx9HcmISx
csCptTIHn6XQV8YGryQ7tHOoLNeVjxvRhrdceIdUR/wVDM3qPJA0QfVZk+qZIIgoe5ygBsc+iXGY
TdJoy1lyWKF8VIW3pg/W1Mdbnyo/gQ+m/O7JjY0pO0LSlg/w59xlUyxisRCU4WVhB0YzZvVmlhU5
rFM3dsW+R4ZmB1QZrgfeJfA4wf4qHuagx2wrDeM5H5ywlI79Eq8Lebgx0eneph0HKmd7qcCXgmlY
B5smUpOCwEHOiDqQpl3kp1lC2r3WHAMKoIHCdY9G2ENx6TkrdS5kwYHBZTrrfLcS389p6uJvjjfO
ReBAJYzWgq4wYMLltmGj5so9JinA7Safp+l1GS2405NpzP2GCiTm7TPMcJ7SHrkdNh1qIuSsxStL
M2d8TQUD7d8dJ0geB1wjQ/dzyOvspS11a34qi3q8wX3WYfKlpIn9m98u124PX22nMB57Tc2VUBy9
9DwUElqdD3d93A3H0iK/KkoV5lf7fDAMgBU8TiNsp1t5LGs3qYkNyjFv2U0relMc2Zeai8yUYwF7
AdcM7wGn1qk7Kvqv7+2aiD+NdFoiDDyrs3bmyLeducjKjT/bqLoqgtaxcWlM2bZpAAlhrjFcQm8Z
GH0z5ri2zCBOjGf1LQBMsR4rd5qHrbvWzRzR1NgqtIq2flzKdrTQIjNRXTZlm3OS6vZqPWMtVKAF
mADdN0IiB4taJn/hqEO0eq5zfsS2xMze+WoYSusfWw3FLr4zJcZpyYoxJ8ix9NzAktC5Q4NIufU1
7p15vuESVkPEyV3ahwnuDp2vrZ8pC7mGmcaMuw2sU4/E+CM86TnH2oxTLAlhlTnjLgd06IMss7C6
WTFaxAyqLfOyulFYwimKRAfDbRodHcFwgmznesy7/i7Rpj7bOXAi8Lbidjoqp2gwhSnKhU0Le6rd
raKS+jYtK725ztk83zvJQYEzCkTebdbCksiCoSVrfhObIOU3vtMO7hMXrXAfEyko94OkaLvvIrb7
7Lad/VmcvL7jCoCG2a7X81gQB66WpdQ38HH9H5ys3GMVHqNN0DJLoElrF83CC6sV66YYtVZuSUDS
n/EFtfSwGwl8oSWDYh9Yi0p+O0k26PRxjoYRNYgvIb2fjdEvZ7BMzRjoE5rHEBZE5DKjAcI+hNRW
r45zN9V20BgD8wixuvqOzT7ee1JilWWfvZKAGq8Weyy3Knbrvd6cHahSle9ylaRXSrfnUzYKZQbY
wn3GW7iEbTyLEEP0qKTenXUXlwQcx55zr3LL7hjbub3XfJH+qmH37qWxaJvGINuqnNLnj4fT/3gm
MmPiqdj0vKR3CS95Wqu419SRcBd9T30whbFuVNQattoLQETOPHf6ZEj8boaJMt4AQBBgqdBjL61v
aS5R73vtuK+QsDzYbuzmQQpbegh6HQrzJzPTd9/+/DTwgvPwHV+PSzTMHXwtdQd93DOTpCbAeEvH
+6Z3m2gRc8pI15/Mz7R/714rzzyzmXRAGxNTBePtFJzpompbHCz2Y+Hbz6RnkwjeeEle3VhzNuBe
pXXFQzmAjH5CufnXqwW/gt1xJmAT2Pj2wQSF+xjci3FfD30Xucqu162X95J7acB8/pOnvXu1kE7R
jpwNF85kzkvPiI4KU9KvykNpkUM050628cvB2GKt/aNrYAd8vFj/MpXeDL953jnUCUSM9Yqly9tf
N5a+Gv1qdfYdAliK47FdknEMrUqWnFSZsFTojquzfnHk0hy7XGucU4GRUHPblh00nXYVySu4kSGj
rtQ07DoHE9FX5oOGRIaT2S8e04fvyPoWGSzFalcHR9XZQ0UGUr7hyvb9vfQq404tXMhBTg5Sfao6
31F7XxZl+ugzVLXTbTXECzNkFpwV/5S4jonvaecj/4GnWA+rClt9HIqfzJzcpWQYzeA3KinO0qhA
gFOgwJbxwGSyHH8acWvIK10jJnuLl4ybPOewZMYDJvpN1GJ9lhxwlJvakDRdAssYrQvjpMCtN0QT
4SrRtebkhJjXTXWLRMmkwbfx+beO1cJADjUX5cmDm/n5Z0lm/1gbUPl8GhDkr7g6XXwrTVhQF7Ii
PSx1ItYHI81EUOel/lvN3TreFAsu/J8sj0tohLQk+JfUIvBGcd+40DRxV4LO2oU85MyQbtzRE4S1
Gb7+qslBfha2fgmyeX8fBl3bRHML0HbB+izreoB2tMiDgdumCRUJmh9Kd+ZGMe6kWtI1m6r3dHgS
Wtl8tg/e/1BLAPD7lgHGzpH2dhvYUhE6lI02m3yOoUkb+jERjXnNKGT6+fE7Pf9fXew4HmB7yJ9B
9IxLd4QCjzi4FZ2zB/VX3O51hrMIBmX/bxonr9MT5yPzL7xLYszbnyR8YsbghDO3SRrNep70SdnH
EhRi/OyEfHc0ow3nXKQ3w3uAo8R4+yQpDXwqELTtR6nHXxCfqHs9AdAJyqpZKdEKNAK+mopPCNTv
DmZokDqurWDRqKF57tvHwl1JbbtZ/b1b+sLZugv67e1kxv31pEEmv//4s/3rafioARLCvOSVXqxO
SOJl7WextocomQ3Xi95CdLVQRt0QIfP6/z6L5YFjtuPxQPQu5ttfRj/bFjUGE4gI9f6nmst4M67d
ajI0XPRPVB7vf5eDLRz+Yz60NA6xi2cB5mte4qr06MU2UrZpxuDRRDfYRUPjTZ8VZO+PMDY5fDtu
Ujyt0PG//WVnUruDXDU+NIVv7Qt/6W/1bGmjdfQ95h5l/0m29D+ehxDDwg7ZpihyL+kzBL5b8zqu
9qFq7Sd57rr1TvRHdrkKO1tNu48/3PnPf7u3kUDy6/BKgOvDC33783J8SOGe6jbnpUag0OpYgXaG
Ks2RViXWNSrPclijZCQeJfbNcvvx499xWzzsP1CS82w8k8gPvjivS2zkXG1gTKBQI76k+MBeJdWs
v+ilVb54E3NCu/aNHAOiyjsBNS3ncHrrWK6W/smf8v4w/1uu+Z6PvIGE+POy+w+rxDZLQscsyz1U
aAEjrGaWn82SpDunb8vrBvx3CRrka/sc6dDvj9/CP1b02cKc5GakJOj7L7iNK4VwL+3COWhcwscB
D9qNxNb4q1u3n53l/3oU1RN+ZhDsHVO/eN+G2elW7icOiHDhP9FYQkyDogMTfqycx49/1r+Wsk9m
JI85L7F316Mf53i/8bOayiK9dJQ1E8LKCzSsFnbOgv/qx897f6o7rOBzpYGcmULsYi1Dx8UcfBFs
HcZCZqDarL/yaroZ0eu4Dy0kcYZ8wc9sUN7/zHPbBGzGsYQy5y/P8j8LZ6w6KCDxbB1crIy/TaIr
QR9HDE7MXg/RL4jo//2ZlNvAVZBzYfYQ/vd2ofqrtBwIIHi6FNYcDkoakW+lw30cVzGZqnFS3Gqj
0U//d2XFY+GiMKLml2L48vaxZ3DofN5aHIST3ImktQ8eZPcgAR3+5J58/yGhWZ/lYSgI0Q1cCicz
xtVk9ZTWYcGC7E8fe90zsYqWG+BtA86NI+Z6XZUYUHzyZmkH+RFvj8O3T774kSXGq7XqIa9xaCm4
ICCZh6Zz6EcFWbx+MIMt+4EVD519U9dlo/8Abu8PLXt2OOjVNMcIbiXYwTwZil7DXJiYhsaKUAHd
skGEZ19lJZMpe+juwdXr715jWy9J5poqMvVFf+CWmfuQASyBh56dKHGQuMGNt7oJOLlZp7hsnw34
lMtJlVrn3U41opiNm/oN8WlLW3XRgnuW8Q3aj5xCy+M1HlejdoutOY16HU1ds05PDIMM8yvnvgDt
KBHjg6njsQTiVMSPtVVVxs6ocA/Z1MChTxX+HUlklJJRoonpcij4wTeTdERzS+60e9CymcmmlE6B
+9KEsR32p8531yjdr4MVr5ihE6m8V11i/jGwT/ih21OvhSjtmadqliYz6D7Q54PBbFjWo24NjMfH
vN3A4ZYjkd39/yg7r+W2lSyKfhGqkMMrmERSsqIl2y8oX1lGTo1G/PpZ8LyYoIosz9x5uyMQDaDD
OXuvDblnynX7i2vnbBCFlo/3TqyGTzPv53vBroZTG8PnO1RXDwkZBBGdYLRbK8TNbv5V04q08/u0
N7/heRARbXZtqjdwC6Wxc9tiOLb5oGDuMTN90yu1pa0nw6KGy/+vPWLDdHEd5AImb1dm1TF2Ro+C
cZQacNU7ryb7oIFececGFSUyDh0KiBk70u27KOkZ1gmz9XNbC1QeeZdGd6LHBoRIp+rf09CiAl6Y
XcthLVTeE5jyse/qRvY9nENz5sAIUauPCvjo6NbK8ix7QBRlKv+lRj0dmjx0vf96jzbKdohoF667
jvbqqq+rwTuQO6PeIsPsA78Zxzqn3j4MnM+tUavvC+CViAD1KjO3GjKwgxSqBmov8jTvPqxi1yJ6
oquxupA3kO5APTXDKnaB0r5XGgrMO/BxtNdr0zDt3w2cxWhlwdgBrZhLY9qEdG5/499AJevkqOOc
BjsNZX7ZaNZ9YCFnmovlxMA5aPrWHBSD9lXNBKXVlSkN81Yy1Tatj1+t7vF1joPykdfe9Gi6Qk4/
W8cqx2IDcjv/r4JfLb/rY6D8rJCcQGa3hNaBRw+AUIHrkBPH6Tqu9IJsBNGWErRLpIbPNTzzYp0q
NJKPDnDaEFGHrY6IR5w4RckzobYCdpimyjNfYyeeMr2EeIusHrdn1Ajnncq4Agx66sj/od0kRw8u
phq9peD0Iz9FVhD5vMzWu9qzv7nJZI9KEG7QzGAK9Wdpw4hE09Q2D4loNedgN6D/V2U8Zh+ijmsT
6nFVKxujcOuO39Zk8g2BdC8hksY5qE0ZUaMcLZB54dxVuSkmzZtW6Ax6WpAY5cZjhvO1+eXESCx/
dYpZVQ9RWkXwY7Ced3D3pVVaKzNvxb7AUl/virHrRx/nBP5jxetVZI5SsapbfHtmdp/2A938xjDG
X1hwvGGdxVg2ELOPVHMpSjvVhpHVmwdIA6a71mJLexOiLx5iS7HdbShcyvqjXsKlb/U04cNopva5
sNXhESF96REoWzVteNfMEBfqEhIhtobaUP/g9Y/cYxqqzp0blkBlbCDg3j5p9PBrgfPDxgwT8i94
Rt/4rWOHcw4Gr8oW9192EGZdwUCgYnDMlYxw3ryQWb5qGkVAxYYQlqxHWauvXo4oYd2DZaEECsGE
doUT53vXEIaxllCYaiDiE26yqpmJLnT8XPO2rkP7R5EP7j0n1aHDvtW2CpUjFE0bp2Mc/hN9MoSI
IOCxrwb0fbhGELpj/7SHAMY/FsNwS88VxVWZiLhfhaA9dL+O+uRDwXP6u89C77/BVqMXWxg02eaD
GKG4mjf86tqE2YeuznhMZBg9TXaJ/bTzeiaOLIq8V0XpDMjTkZrUO8pL056gGNoEWlAGbwM1/gxq
RRv/GFJHvXPqAtCcMlXtXaSnbriKprHtNm6rDHvPa8pvmYIx2e9HvXJ8VyryFTGY8VsoOjF6JRvl
ehPkldmu2sGJfwF7KGJflE7pGX6HX4kyBf3jaFd1RJVMFZKm3QConhhv0SkaRCOVhzQ1xGBE0eDG
K0q646MO3CLyR1rO2b0XpcOrNMLsMYkDIj1oW9blvZnUivlomIo3Rj77u6DZI2oLf8tx1roJI63T
x2yYrOMoewc4pTIWP6pADt/VqLbSrUrtTt9ibRG3ERopOPiZNL80Y2prft/aNeUAIaxwRx/DvnUK
TdF9ZyiLl6wJlQ/6A1q9J0Sgp55XNzwVE/ssJ0QAnqtWRna+gixZZuRe07XxA7r8w6oPsCHeGB2D
Cws5JjYoqE2STAwzv6ORZcN8rOhc0673DqgGQwsdjpnkexHUfbM3OBTJDRKEVt0IuvgQchJikFZZ
0tS3RkyuCClAcUT2dJnR37Qa3dN8O5ZWf2dBurjvORDW60QtGpIJmpz+KQC1+DbzQm/YuiVJ9rdm
i44kEcEcK4MlkYZen0s0FrHRPKH3c7q5058lmwE65EcLU+67NChDbogEksQLWDSqPdy8th9A+n/M
46BqaRaqWedrSgpunngQxdvFfdc+oaKA8UN1TbsfSyzboH84/RGX5Ez3RWa6PQ2tjtaAxha78IeG
LQwrTlHiHYGeovhmqkmHacjT3h0zLnp8u728k4orfiqh2qNVVvvmQ8spfPhTiZn4Wc2zJOSZFijn
rIYcD63Pu49E0YZ0j8RQK250rQrCI/+G4a0qhXgYv9EhBruQe5OjGzX9r7nrVq8iu7bkq1bKFDFN
I9R2hUvD0G5s5J8Cq++IYD02NUQy8eTKJyuCh84NcoRZI4d2XbBpgQj2cOKrL2Nb2dUhErBmfWkb
jvEx0MePd+6E4HqNjKXbeGVDolGJY/mjYz2R29IdMEn24RCad1ba2yjlQyf85plNL/zarvVkzfvc
eWhv8Cb4OgW1aD+U+ZjsFNWlyS1atSYngLgqEwOhERQ3WdpHG5rNEBszpzFeQcBO5UYCb4HI0NJs
33reND7jGhsIhRjYRm50HZ3rvmKfRmVbQbZ0k3te+qTQZDW2IW4Dd1UhB38g2gXZXlFr2l3lGWV4
aLQaGaUxamZ606ah+xF5BYJSbMGdvaXdm6Cvi6KgZn3F7LdOK5TBK7TQhTyA7s2pYUutiBDPaq7w
y6DVdirCLnVNnIIgbE/X5/sZSakD+W5r+V2AnSzY1RVwRD8ugzjZp0Go8yH22tATgVDj/CrG2Kbl
jMa8fLJNS+sPES896SBFHRBCESFZ01ESt/jXvPIX6Jn0iYAJtoKWw2pz6HWcZG0/KzVSONhHNbN5
QmQSQEpgd9qS4+CFCqpdCOKTbxUTW7qsxitKEzRIoRM6LS/92o6HTp1f6gR9ExjdTWG6kfocD6Wj
PXgTzFjf7fO49lVP9gCArSg9pgOa4/UwNem9TdqGOMIulfTrmThQnJWS77eppkG+WLL1mrUbVfwC
B+nd1yKH4veiVlrQI6EtJB+A3iZ0d4VSkspiNEi2OIi2JMcMZSWHezrkZrrXEZh46I/jPGICjypw
0p3oCeLRVQBFc/+JXbajY4X1PdqLbyXBKagXarcL11qXJeUWl7/jbRBjKI+pR7bfDzfiL/tVrIsA
Jn9tK+uKKr7yAIVXY2vAzFWtyQvjsmSA5uUdLpaGbUqeKU91OfUvrvCy+Gih4Ejxf9AbUoRk/nbZ
nA6rVJFFeatPup7uTbNT0Rt5JU+u1Pqx/UKryfFWCTKs/s5scrYz1N8SBZh2ytbLCuvCeQZToXyH
R2gEP6a+Fl8k3le5U5pada+EHX52ACYiGXwllc7ZSHN61rboATetDM192DWHqcvks67V+ipoFXOr
5uPvplP03eWqwidVDKy+1AF1itS04BeFIcgSg2oVKTFPMXjnUXJP9AzHVSVy5yUIsitF3E8Kf/gD
KWBQEUfYoC49LABpKkqPgbW3Ky++0eMpeVCm3p3WmbDHV10g+XYGpz7qcQvohVw11ta2q8yDGivT
lfrbeelv5uwzI9As1cwzsArLre7JwrH24M66G1G1+jYZgP/g5SKdAgaw+EGK8H9o/wPnSsnhs0tT
iJtb/vQiKMydPmkNTi+9AtXe44hgvWRbuGUKFluPsixbgKBovzkM09FBNLu9/MQ/ewRUHfU/NRZN
17xFIckwazfMnRFBnyKDtU54qON3bR5UtKmVdsV5M2lXPcdWDfk58glIEQMdT8ls9IWWdjZceevt
ucGzqL4w/iTcoUSg9O0uqi89mXc10D1jT/Kok9waZTcY65wzJEr3aMSHokduBpctErV+CHA0dH7V
d/pNainELMO1wtNlsy3+mobRHPjHLsLxqbTHhBdSSfdtpLC3qohasdbD2H4hAsosbtETae+UI4ut
PkZjRFBayvwhR0zaNPI4BqxcDXn4U+UksX7Uhz4fbkWPt3czmlnH99ikyQqtb3Hv9h3rsq8g/xp+
pFVlWn45ueZvZEGBudeIj/qq0nAab8t6sN5sib7JL9jF/I5Z1IydZwdKvJ2F0RkFALeKjywTteTo
Kly8Z2kvgYOUmYAIPdiEsNUt0/EhRtg+7ccIdf4Wz/p0HDHbFlsNKqC2ibCdfB09t42+VkqAIpCq
BO1Cs01RVk2jDK581p/MIugA+C+YEbqwS5+jYTgVWXcOlbupa3ZVX3j1WhkU9YDyrYopMiVDt7n8
Gn/yBXFJiCZAmilPaosvqPEwwqZlj8epzfV13Ebhrrdo5UexGR10bRx22DU8tuFmfqXB9sks7dHv
4n98uybusdNvt9EGPL8D9WZPSnebBWHyEx1W548Ayfct5MTZfT7l/z5j4H2kKDrPnvMwn17V0PMg
nEtLEAJIpPqZZZ4RbTuCLle97vRklPYBCXgtmNFtNE7eNQzFZ8M99yr4z59ogMVNj8owSadVuOl0
aLYFwI2jO4z9Q91Lp1g1kQjew7hsbgo2uPmVNeq8Oovmw0NWo+kqioKlOKoYqDJy9rf3acshnCAS
snVXnGFRm3lNXyQI7dp8NegcJuy4s+9QfWT/XAVnMiYUhk7DzNFZKhqgaxskgLrWHt6jvs3Bh+7L
SNymDu6gy+/1+fRMEDHBQZDsoCHR45+fxF99hcbpIV5MLA0t5c5uaxSoDPhyXWpKeYTY8bbLszhF
8imwI3p1mtSPBPLKaIsVx73tO6271mA5w3FBqGNq5hmwVtFCX/bIgPAXGkA8RL1Vbe10wf4Wfa0S
7uzMm47wgUVyiOhfPjhZLbNjq+K+PZqFbY7HfNLzNWoTDvOpFosNDong2sM5+yD5eXyLQIZQBxnq
skUBO4d8Mly7ezsqortapza8wmxlQSEctVsFFeNKuHZ8c/lBnc1581Upl88KF6JBvbnl9tdzoriZ
N3nbuXu4Es4DpNbB9PWqT36aJp58P09N98oV5794sk6i0WFnaHLdOT5h2ZMeQtcN3IHAU4L4dFDU
OLJu4lEN/Ij5p7xysfk1O72YxcZoDllmrjtvSNNUaoCbGdFB8QrzqW+M6TbNY9w8PX43esKh8z7K
UuwwArxcHtjz27TwOLtIV+Dt6KRznA5sSL8AbGWZHHBnHVwnDz6ginhbQ4Mbf+WzPn9zuBR10RnH
y1Naago8str5GtvkkFUdRW476RDPxvVaCx39YzLLTUewprhy0U9Gdm4bIkidRZdQdk7vb2rMhqZO
mh6sXFMiX9ih/kU4aX2MwjCboHrHWkthakyim5CERvtfFxIkDbw+qsb3bKB/n3/eX++tpeIs7F0T
jlE/eyLJk4YdSOONml2m1TeJxJTqSyvoNkpod8+Xn+35vYN6+nPCgfXkuX/wXX9dnDmj1ye63vsg
FDBB9ErLSWHggB82YX9QlbbcQ0boseai0P59+dpnmFB2vGgVPdLrsEgzTyy+WII0jbHK0W2pYzF+
zcJUFDtVkwPHWaj6+6anm3Y7FDXqkibC5vAKYQZ1RNXOoW3Shku8NmXZFeFqgpiX/dQwvOlHcD6h
uktzYdzYbTp8u/yjz2cZ9hnmzO2CjMx6sPgYKmKeKKiaFeel4Nam8vNtrCK51S3xqxs88xqM7/zb
43IW42ObzDG0Jk9fDq0baM/WdoVNBhGjSbX6t9SndCsxzCX+5Vs7//i4Fu05XkUYivSWT6+lQutJ
BozN+9CMm6e0lRBeVOVPbrpGvsGmJyvoJY7H7sp543yFZUTRETFxGwiXkAycXrhFXcqaSkaq8PJu
OFCq1jfSKICXc+76XkfUAgSCysJ3sAcFflIqzYcoO6r4uReEV4Q/ZyPOR4AyDDokrRSUtMbpj6lw
U018c8ZeK+3xraEPfW8aoeHtc8/srgU4nA05uNI54U3VCNvkVLAYcoTXBK+WyH6oGOqE1qZSaDcx
L567V7CZkTFlixQzOtHz2RXE5NmL7DLLznl6qCFZwZYJ5rUs67jg2Laf7CHTfZ1v584oaPiVendv
V84VEMr5sHI5JAv4/WBqohw+HdYQQutAobLbi8Tu15UckwdizZLd0OP4+sf3mDub5UwAhFC9MKue
XsoyRQ7ls+j2eqwmu9zUg02Sol3KQ+rHgEr0L7mG5fHfL4pwCFMv40kZYzEvIAVB126Z3d5ri95d
R4Wd4dzLSE3y6Qab2U041fVHUufDtVjLsykc2BGzJxZzClQmbLbT260ogTlu6k04E6fgzZxC/ZEa
OMHsRtCpzWGMMTdhBcoVfRV7Qaxv//XG/2jG2B1gIeDFXNx4S/aCQmnC3MPE82pfqg6QDJMoNIlh
bZM2+QeWanllqjp/m1A5OswXKJrQGC0Lc/GQKgmqTWtfxlV6yDSrM1bwxxyxUijaBTeXb/HsUwHd
jTYZjQ+wIxbo+Qn8tUgS5EeXRXPEsaqrPvfduKItGIYRTVlyVT4olzPC/3xJjc0sakDd1Hi+i+Nd
XEC9cQkLPiIHxB4N44qGJoZXekCkYoeHKqzllbucv8CTDSYhczPydZYxG2yGFnMRsvMi4EVqjyoW
XQ0DpCPbfSXpwn5cvrczviQTHYIpF6W2zv3RqjwdT4Gewk4SdTgmNbqwfaw0drGKqYfHv8JmsJ9d
qxlGbzUNfZyuoOC431Xe3/yOJlXyQOu7j99LDMC2D/rZ6a/sBs8ftjPP/ZzrOepREl0Mg9I43aCH
rXqsciq+vo67wdcRZzy67djf5M34cHk0zj5fEKSckuY8WmpuVBROBwNUHbFVA6GPeTYMzqEh8fqL
rK3fgH+jHegBrX1MagOCV9cnu8uXnv/06RMH1I5wlyoG4AQYk6eX1qLewq9AXjaYwQ42Ro7PT95Z
A3CfWwhP0ZWRPX/B5ltF6E11m+6as7jTSRqpW2EMPhpuKcxXcv5w68M9wDh7+b7Oh5SaDBY5HOMm
TPXlx+MWFs1ue059YUcTjxsJPwhgudqmb7k1usNe4eAmHnNHybt3TJLl98vXX9ZHAGSaJjPxn7qQ
5iyViCrrGtFQZnBoVL3eBsGoraljlOB2AJ+NTe2sO+zdO6yWkIc6GW8uX375Bs+XhzQGqBvWGRuY
eXj+mq6SIGv60vDAwxhpsSsLDhGplmPPdN3orRORd+V6y+HmehYFP2rFfC1zSer0el0cqoKVPzoO
oZJ/N1LdBCho6ZtEBzuyCnAr/uyJ4N6ZSpeF/7jW/7n2XIZjuTeJd1tMJelQK02gc21wHAl5jVF9
oI1GV9qppm+yz4vXIRLD2z8PMMdUjE9/llvPWix5zG2JO2YiPsYBs5wfo4t7MjGZAUQcYEomaDTC
K+vBn0P2398qN0qQM4xQ7B/sM6z5of/1UFF40jkIp+QIvTPaNFUUkEGZygfDieXaHuzsBmhbtWpB
FmuwuBA9Oq3tXRntT570XHRD9Q+RkWV/8SMStFF1Q8fzSFSt8ebR671XyiE/up2JyNEKkuHgOUDQ
LA+17+Ux/3MMXg4A5y60r+ztEKQuZo8GFZg2Ae87Aiors5sUFQFBrCENUbhkYfVVZGgC6d8K+K9T
NU37aoz4vtJQQXwh+w7vl9DHbTui0MOeAKohh+tcma5zpBeQ/Oya6F/tLXN5DkcnkxCVYvb5i/dE
aFPKN66Sh5npWXef0PeAC+BmNLgRF1Y74YDeespNBa785dGaP7nTweJ0is/LokGDUWgpwbaNpHGT
lOhHo1SLragLPPeKgiDSd+JE7pqyzrpDYgr7WjbC2VmObdJ8TnU5ys2bM2deBP56T2WKyiYkTf7I
aZ5WIVCpTMFVV+mcZcJQRZ7k5P+FQ4qaQUfp79tCt9Epuc0vjUT2K4eOT38NmzcK5fRCeGcXL2zj
DBbJGgr5Zi7HZl/Lp+lAe4rsMqutqq81ZTN5HFPBZgMZxI/EiaBfUXZAU6YhSbj8UM6+HvpI/IMD
CO02xeTFuUQZSA33dBnexgTHverZlOwbUt98DPsZSpi0Gm506aAyKI1rSO+zJQF/FZkRiKodQJCw
k0+fCl7LujWpHhyctMy/6a0ItgTgIIMwje6IEvGahezsVnnxgbCyVcb9ylK8GHcNAONUGGN66Mkn
XEV9b91bdandTfxGXoEZu9bLN3zn0bUnfvbmc+XZs0PeOKch3sTTOx0wwTbC9LJDM9BbI7/VFcmj
YbXjgByR4+eklaqzYq/rdSs3Gopo3Y3APLYOwbW7URWIZeyxHb2NSLvCe0uUQZ12KUZ8c8vqndEM
DlDaXJveP/vV9BjmeCJq19ryq6mmwBGFMmWHESyEDYSi1+0n5HSuOk9jTvNOXkIOTBMoc3Wlv/HZ
peecUoLndIPay+KkUU1jGpQyzDhS5OoXnk0erwwC2b4qgGKSFYro3+T3XQu9O/8yeU6UXGdRMsU/
a3nZPEBBLtwxB8yljoZv9Gm5c8ciecIEX8DsoOa1s4UTx8iLdPdLSmoI6nTFtN9twdp3+cv89NeQ
paKzeaHMdlaJtHT6Ie5kZwfZKBF1mNk415EX+2IqLMs+qgd9ZqJ406ua9sTeIOxtkhV6wSm5J0Fe
XqlBffb5zMHnhmPN+9jlAcmu+rZTczU/SOLwYrvpNrN/18/LAJVvGyK8cXRgCGqkI42/PBTzMnqy
cqB3oX/LdgoBDYfPxTKboSxQBZChgxJZ9Y0daeUITN75z2zK8Ou/X4p+ArV3yk/n6bBZPckuTjF5
9PBjXpo6fE1G0d4ZgR1c2Tx8dlNU2SmxsRTMq9PppAD0sYZNH1aHUFH17Zw/DRMwwhacVzNE/fJt
naHpqeLTvXDZEHPIwd+6uFoNrtHTeZ8PCraGvWFkirUusiZ+HKO0LF/I7Cu/j/TG3ee2s+VXY2ZD
+yrVxh0k+MLs/Upq4TcFdLl5NDM8ZGjjE0gZMdl5H73dOV9bI0q1baI1hvp8+cd/8uYxBc3tEAQ4
nH6N05HymgZ4oqFVB2TGBnQlJ++HPWWH8EuvCA0KamfkzyO5gRUK7Nztr7z4nzwoTod0NFmnsCEv
kycwEEyESqTVQdZ5ct9Guf3QTE3/XVN74+Zf75QLYe10ATTPD2SxRCml6MxmLLpDSE9onUo0TkpB
P10YenanKHZ0p8rpa6uH107dy2PwnJzARMP+jAMa55bFDqkuOtUJgL4dsA3Ft3nr0HOyTce8MpRn
8zr9amSlc+8AyI6+PIRKN7ZjJIDtYXIybTNI9NJFKKYdXlJCD4Roboawfrs8pmcHX7yjJj00tn0U
FRAmnL49duOkTmVb4B50NUY7KLN6U0LWe1EHBAtgaUrnoayEBQU0CNkLpyKTvy7/hE9umz0H94sP
mv7M0uzYgEmLUPV7+9DBEAXBDX+Lpk/TMSGuM12VNED8rIUGcvmy5w/VZrNDYDA3zUK6LEiqRZpY
PRvcQ4l+OfK1TkkfDQkk+PJlzhcqwlFpF1L4pEaHFnKxWitxBfcR6eYh8qigfcXEglxygo5ZvorJ
00Bnx8Rexn4PFnEfNobSbr2oKF5cBFulvKlaZIVPl3/T+UN3aWEQ8k21hcren5/8145fVKOHyU7p
DllrD1A8rBrtqJkOeyaZwvCxp6QfQRL0G6pq1d6QVAYu/4DzsecHIEdhY4slyllCZZQWpGJrZf2B
EDrjlzEqBgj8zJz++YNy3XlrwPoxJ8ir88/46z4zuxdjUzndoZtNC5mRvaKPcTd6PVS3rqQ2OLP5
rm5M5gn3ZD2mgsVOCSkFJA3m5cUnFVcSjb+tD4eRl/aBVmNVrXgYKqni9YwUU6hKvsSONKBKIUdj
v6jNUm0aI+M6sIxQ9wdOJfEXK1aiQ9GZAeG+eBIxrxCdw04vbRpnnWtDoK5A2oHWEqjRwEujlzPZ
hTWoXBxHJM8qXqpyNeRSO8rZBICQZHA7wt6mILvPSZKqnlN39JAEwyOcVk4n25eQ2FX+FDvr6hkm
pACH18ex+WICgm3v+Z7cGyDwqfZDExyFP6YOSvxqUIweHGTc9fYtuSmYJsRgC9vvtBrPU2xHar4B
piZ5yZRSvskgrF4xNnjVobZK4yc1lGaEWVbUZKsiHdKKtT03+1ZVTduUgnSb7aqBoLc3tqDKRwGE
1LuZ+/7QzhgWQq1dqb41XT78jsrBu8WD2bsU3TXpgsh1Jm/XqS2HmNDSultviPU5+igQX81kTF8I
VkkGFIKBB1G6a6wOMrBIh12JQO0FrT9qjQg6tom7Zmip4lD3jt4mfQj0XdKayfCRJij9N8Ogdhlo
MjweexKxkLM1Vg+iWTiGcgeZtXtOAP7V3+Pe6x4CRIvBWphWpfudM4XTfUUyDl4kXTj9g15FqYK1
yIifA45b6Sq0ieHc4MOq3T32UXrtdZLTkWti4pz8wopz8ZtBghxZV0VUrNrEnc0NueP+CLKsLa/s
zM40ABRHQGyB2WC7Qb1iOXtASRlstprkgxu9+orNJYzwY1SuR0ZwY3zTYQCNKyXBH3NnZM6gByvg
VPMLVrXqfWZ5IeT5QLYDYgmaG9tccvf7JJoMzKykaqvwQD2jmq7Nw3NdcfFZ8mtpB7Fv5US/lAGk
bhx2o0qMitPCW7YRUXUIlJMSBnLbfg1iZ3ji6FlStRf5l4YW/g10Z+0gSd/9YeXKNP7rtv1PTDMr
PeuPyUS8mJywoBfAnmwBWBhRThKYlFZGpbfWXqiNV9a681okt84MSNmVywHSWWyd0FADX3aK5sDn
zYNi+cG4UZqN945esHvINajBwqXs7GRl/hQNdbQNMtsyrrw7Z5tFdAEqyiSDiR+YyxLX4HFubLug
ocXZjPYOgHd3RyBlvMmMUrtyqfmOTh73XO6kpEDlhjMEO/vTuV+nZsSOowd4IfT6MUsLkNVdODIz
ZGVUa6uuiqpvl1e1s40MPGVqNgwyp3LKRYuVPqsKB92NXh9MLbIecYyV+1xNlDu9zKcPRQkhH6dV
eu29nv/qyY0SCEu/kS04ewy4PItHm3SFXng49o4EKkAAh+Fr/5jQHoEytBP5jjgdj6QVW41YaaY5
/tdjmI3W4ySVeEbTq1fW3LNxpz/FJoeKCC4fRnjee/y15k4ZGaph6FjHJpyM/eRhXpWZqaw1vVXA
P9KGvTzo83Nc3D7iBBrHf9SVZ2mFU2c7whSReRSdZW1YD/r3JNOFtp3oMJcb1W2SxzCKqwTuQYot
7fLVzx459q+5iQKRk8XvjCVljg0JVoQiHAOLj7il/40cTPRH4iBh51I2zh9Mr1SuEVc+GWSXwAMd
FCNnfp7+6SBb9WC4XevqR8Dm3irX3Fi8ZmwU37MoLNTXBHzD0+UbPdsyYitRES1o7GKJH1qeTcYI
cY/iBdrRiUf9FfQCOnnI07tmdIx3WuoekhfcbHA5TX1n0iyrrohfPnnOngP30KLYNrMBFx9X2Dcp
vTlDO4o4LL/lQ2s8QwFUIBeVyk2aD+o+s8P6DhWnrK885LNZi60jz5fWEaVRBDjLqaSVOdUXTzum
oxwbH7nG9KILD45rSJXyiirl/D7Zp87ZcvPlUHTNb9xf34/ZxU0w9apGpkIQvlklNtoVhjMDtn8w
TN+pcZurKg9hsYReEV6TrJ4vFPM2+a/LL+4VjFNftqwER6aKuditlJu0ViWx0eyw1wWzKmjNqvio
gSo/IzTQ+/2gD8mVh/3ZiM+OBFQH/EMv4HQQxhwhSjEw4kMbOKsaOjOORl1Rb2biVHzl8X4y4jQa
qH4Df+AMvMxqDHM7V+0ag3uE69VAeu0CoC/zcE8v0o7hg5vyPVDSKb7LgrK9pic7/5TxEVG1Q3DP
UeXclJBEY4kmwj4qU0CoRwjpdlyPbQylo3LidVTp1pXy8adXhCnEK0vZiNPR6eC6FhTIktLp0Sjy
apMhxoTVoBbaY+UJe4M/Tr+5PHd88jQ53lNhYkWmtbZ8mmarBSrBxM6x1jLvaEy9kW9yJQ1U8i5k
feVinzxNZN20HMHfzMXhxfdjK6qF8tbRj6lte/eDkdrPQISng95NtZ+qBXwHaaUxNtTAuXL0O7tP
tlaIYwgpY1bGajH/tL8+3b6DUyzyqTwmZWg2WzUdVOpECHek7xhToW4uD+vZc6TwzRvLJzkrvHEV
nF4OGlXL1katudMZZqkF8R7dYnokxSvaZ+Di/3VkHXJ58AfQduAsiu709Hq2SJwQk6w4Wtg7t1XN
l4kBURJMbDgbrUy1t1SJ4q9a1hmPl+/0fGBhGs1Mt7lJiWRgsafwOsXqLH0UR5lI/VG1J+M+VfJ0
lUApv0aHPFvRuUt37tbPJ01Kz4u+W5Qzs3uxKY5039y9Fcr0IFjNV1bdFf6E47329aS+VoH+5FkC
w5w1NjMCkAd7OrZY6vK8CAek0DkZXCuAL8qLgGLw3EHH3pCs0V6Z9M4neoc3B/n6fJ8ze3Ye879e
1imKXVtRNHlUAjN7AukdiHdbhaHDYc4uqPJBPjCT18Cy8u9NHiRiz2IVRJ7vunFJY+dfn7BBUZdK
FKcUiL/LCiuRIXxakTseBcAljIGzTCEc39m2XZtvz+txDjrE2RvMQj6fhhavcSnzNhJwsI4hNYR8
r08o9JNODeqd3hcUdouBIvl6MEJnU0+2Il7Uie0MGQClOY4+eo4q+Xr55ucrnmxh+UWgCzQkzEhf
af6fPooKL6QZkbhyrAYZungotCYDosIR6ThZBIqtIlRo8SqMiljuCk7e7svlH3D+ztP+YNZCRwj/
iPr66Q8Yc3cM6Z0NRxPA+uvgGm2xogOT2TdTHevmNkbx1v+wpGtcLSbMk9Rf986iN0Pn8EbR7Z+b
eYsXnwlLWpwXwvvWs+rpmDk8AueYtg36Al8hbKsuVnlfhunPoQUotQnDqUyeCFpJvWctEW7rrSvL
wqI/35qjXZnRly8LjwS6Irt2kzh0fuMSmTzMlzC7oL8PIRSZDdYGhYOjH0eycW7cUunvUXPhKaMy
P4S2tpkC6ruZP9VOXe4VGcnWl8wZ07XPd/HKMFq8MmyQmDHYNJxx3oKp8BTi7chYo5A3+j0V7OYm
ylqSh4Tt9MdutMY7SyOSb1t1I/6xyy/M+bgwSamYjTnFz8d4b7HKNjRXNcZFv61do9rlPAabxQCH
43tXOOFOxwuUbb0xS9Pcz7S+qDAKJOq49mQwrDSjumpgm6slf79HDIgzW1Lm5YHyhr14j4osVYJI
SQjOJEvoBkNlPfoRMTHXlofFOYiBh2hKo8RFI+iYrPKnn0omvRGYVOXcOplCMJXZOsSBdlYK2Sgr
EJhturwo7VURTzL3x8kO4lU9NE7+b/Pl/3/G3Lqg4vBH1nb6M8j4nWqjVNzb1AIm4ecKP9oHfNV0
kIJg31253Pnrxl3TJMVo4XgM7mJR9DKge8Fgu7etqYO6SUet3JtKQOZfGaWrOouH9f84O68muW1m
Df8iVjGHW07aNDu70iresCxLZo5g/vXnwZ4bDWdqWPuVXdaFXcYABBqN7jc4imajioMJ9spNdW1s
jNtpb1LMMQCznU817uq8GvvMxY6ZqvZ9QemKNlQw6PdR2oTKHbyj0POjeCo+S2jXGi5mERvlSgMz
gKAogZI0EmQA++ueNDGM7CcepE+KyK0HM+yLLRHL2s+KJjbNNCl3IorX0oErc4ZLB0+UNidXg7VI
eDQCvpWqrffEczyptxkgX1Srumra2macPIZiwMsCk8pXoxk0feVwX5sxr13QV+DfiM6LBcfdElIh
xaYnjmm1QwUnu5uSwDjC2/gmiqjfUUF39ysB5eJcQRiSfASSCN6+IJvPlxmkWzjO6P4c1TQ00BRL
TOH+MtRAeystM894afde7sda39tvhZpO4fexqWhQ0oeJX3I3sz5jt5dln+a5R9ozs8LJcvxpdIrw
G7SzoKkAE89at/HUSgrhSj3J2zO4nABMCjYIGBDwU9zi5xMYozlD5Dayjx02vDBIKk04aN1h2Kpu
nMTIq7c2N9SWlk0w0goCq91iYiQ6AyHE279kuXnkI5LKG51yIqIN5Of8l5TeiO0TVfDjhMcSlqSe
MsPAQ6wFcSAkvIZDVTuDuMO5Q81/6nHl4dZz+xdYMgr+HY2phyFRQm+Rd5BKRrf4mlDHCjwva/XJ
w6Ul3HZqXIV3cwJ2zU+62lG2QTinjwkOwOE9VU3tC0p3BBF/MkRofR3KAdmATerR73pu8Jt2kRIp
SmfeCLXGoMGH3TFif4G2f3HCtcYe8VFioLcqjCJ7l2nAShH0VyPjNQ+G2TqMYz9+tyqtG++doFNV
lA2brj+EVl72u9CMMD1udTU8CRLgaA97GA3MNvOQo3WNORONXwS9rta0r3IXGdCukA86KIVY7HUs
noe841vFe6ytfNptabpVLOHgStYbFkZE5jBk2mumhuN9E6JvcdIMoTc7HHANc4u2b+f8SIZ5flMj
YF1IdEB7vrv9PZYnWkcGmSj2/sCgVrksu2OF5kR4tkdPIa6g2t7S+/oU1obyLPCI2lo5grCYiazW
DBePGiDHsvAus238yQhni12AfNuQC6vynlz0Njelkop7UZTMsZhG+zXFDeqD/QVGJB3iXS/DE2nA
0t+88BJDSfXEe+oKy90GaM69dsi3bcnHKrGyyS9yIAYDpgvihcm5nDc5/b9uhnSkeSSaKjoCCps1
pFRioF4RrVbDn2n8TVSs1NLd1snUSusvBwtRp53UdBtbUfQoT3G2cvIvF5xfBAyIJqtcg+XJR+6X
5nA4hMfCbaxfU6hlX3jA0ogWEtOJ3Nta8V0+DM7POQMS9rBpoaVmLd0AyIXGGERSeCwto33UGXZP
wy9+sIfRWrmVLoaihYN0hVTkp1BGP/98tbuoD3iF2PpTA+DvudPj8RkSW4w9HFKnt4/L5VCUc2Vr
U+rkk1/p50M1uJOjhaCh5jdV5W7yEi3ZGF7jHYljk7Iy2EW0lvIA1Dp5/qgQype7SNWRdyjobjyG
+DDuoAgDg9fK4QEi/Xyo+8o6aMowbrreWitrL28sHprU4zT6VKBYqd7KlPqv/dvjO90BarIfMy9G
KrUVtbfr2wAxJfSM29RXKvQgBkXv/MaMxh9eMTkvtxf6ved6tn+otdBIBgJiAEK6yHPqMLXrdNAa
niqQwjdiNnADHyIj2FZ5YLxMJZqqfj1pVcQDC2XnDdz3XNmzkJTJfRFntvKmdXbVHHO918j7s27A
Isssdct3E4v+uV+0tve15S1d+AZgk69B6Bm9s5KjLl8fvFwBmkBBo24ErGVZUh2HpqvqJuuOaoTa
1jYThpc9hfWUT//cXrGLE85AHpEU6SlajQSW828G6qKjPhuKIyWS9qET+LI3aaw9BGCP/uuQE919
eDzucIlEJ6BKoNhivF5ojWZH4tj1c7nJzCD/hwtZn7CIzF/yqrRXbqqLoweKELSUxCVBmblUblFw
hSYnbY/uXE8PIrbRqx3tdP6H51/3dntuF7eiHItbEVQfIYwAfj43wDBe4gq3Pap1ox+1ZFT22H0E
jwi063vRWeN/ejROKzvlYlCpywHa1ILxhdPUO7jir0MnpXYHXDTVY+jM8wa5SIyRQJ4etK4CYwfO
x9n0aZmumIxc7E85Kskp5Uya/9TZzqeKmrOOZ2urHittBlWoWPH0A6RhdH97RS++HrGS1E/yFiC8
Uzs5H6aiUWYaiqUdnXe5Yr0w80cin/2qI/380Z3JWLT2pco9s+JFfj6WqZJGx5hLHsfYLB44AyjP
SXdDK34XdrWL6uvHJycLh1ia4PgGY+x8wEqNKYYlvX5ET81TqetraC2guRshJxUOa/tkqafP4lEM
Jo2GT+xASVvWZye3qFNnstLnOQgRhE4aasTb0Us6er5SIHKua8PzvcRqvpaVnX4HBYS4JZR1G+k0
Dxa9QslR3ejh2H4ygCtVmxxxzBOypdngU2xzlJ895V7U0YKyyv4VY85WnBon63+SnwZ5sc+6Co/N
Puvyr8i/u5+a0SAVRkQRDgB2qnH1DWCsMq+x09/pumeXAl1eWQqUdExWe5nFBE00AmoItSNCcarw
eCo1LqZfNm+2CW30yEWocvDMEwW3ENJHGJoviVFhI5yYPHFoVKIp9NAgDavfpzFy2BstsZzRz/NU
IPcvqGFv3Boty6/lkOdRsWtopQ9PedaPmOdOYY1iq2/Fetl9KtHIHn+Q8GvxNhDtqKxEu4u7X/az
VdpishxNFFqUVYgEYkgrEospjerPZmLX6KUi43dXwxvkA9Rq2NwFjiwBN1zU8/6jO5rGEQkOSywr
ectaFqg7FyHJKjhyjZZgbPUOHdNeYhZ4iwMluT3a5WS560msAGrQRiL2nZ+fWnMkyqjUjxWm72gQ
Z9HOMVFh95QkvrPctLzH+B635yxdE15b9jpkERecGhOEX0QFaZnQ2R1e6l0060e7DZNH6Ib4jmUR
1sIJsl9+VA+o+1WtfmxrFQWayW19OttirUJwcXdT2DDlXyZvIgm7Pl+AAiFxs0t68ykAOnASXZa8
BrGFGXVaThsdOKS2suIXdw2laymESrsO50b4GucD9l6Jbd3UxkcvT+c/dZP8GCQ9KR3bYAOJ29wk
c/JBgS1iMkAImuj4uuCwhk7J+Zhx66LfL4LkOJRK/Bh2o/0LA96fseetMQUvlpORKAuisMWVxtIu
HgSTEZhwv9T0OOPZC0lbC6p6axTDZHN6w+4nFh3tqoUiv/4sNDEmLCh4tPBtSBkWe7ireoETRZAe
0XUo7uewUwA3DeUMBFUJV9KTi8tUjsWBMaiI0Rd5V5T7K1PoIzxiosROj2OA9D/6Dto/hjIUv4wi
7tOVy/TaWIRbiavBnRvO7vlXKwHZ5qGppZzNipAKN3wbuGp3n2hKsiIddO2zYRPlkgXp5MvLz4aX
ON3PIM8IOpXc9p16jAdUZSyE58sdUtftGnHt8hgAOiDiMCa5Aq+N88mhkBA6gGrSIwbXyVcrTtyv
iMCJABRw0nL60T/2w6niwX474F2GHb4gRxAwIFVkbjK56n99wUnNsgy+LV/Q66N/8HM3d30mMDgG
J9zuq2lyftr41MabPDHnn0XtjF91qH0r3/bimSd/BYmSKYsjwC/lB/nrV3SZZfVoebPgnTq+oOF+
tKL6dxoilH3fIOvgY1I+G2jog0+kyLVWyr743lI9gmIypwbJTTRZzoefndFTkEWZTmablf0j1TGz
3dVAp2uLcp+KvECT9VbgblcW/+Kr09ulXkCKTa0QDvriq7ctJiANtvInJ41r1/aLWkk/G0YNimpT
N1Vf9kAlI5AorTNpnzSJQH0sAyvPNraCt9pmCtzkNxD6svV7nII8y+cd7QwPTm5l05ODKo8Jpc/p
fq38bhmUz0IMVRSuZJIzWQqnvnS+XoNTUQDv6+45hhuxLaepoyEcwZNHvt2AiYvJw8YRSvAYeZry
OU5L74AWSNVuBqAg6kY1y+itDdpwZRctBSxxDaSUxz7mIcg2Ahlx/rtmq/WCUul7zIsg2/pjkWXR
JmsVWxreYKsA+KX5QnaG8b2Pxlq9byvbFNtRNG6CNUFVja+IDctfGOtectJGfANWIubFTqeQQGDm
tUqeDj5lcSPEZWeWapukz+o0Vu4mMnRKBZ2VPOcChty2TAZh7pFAcOGpoiYiDnaEP9RHL137HQtI
iQqSglyp83VyrRL3tKxpn+2cFmQX6fEvK6lV/Oi9QnubMEzfFqYzf7u9bS6nDlgF8iJEakpkkHPP
R22trsEJxG6fy0Z0+7EO+nt7SkbECWlPOti1l1aebJWpcl8r21mTg7syOtABsBvAkEhu3tWD/gox
ZUC9r1O97jn0VEqO7aB2e57AA/YNvL7Df/oyal+o3FbhBmvQEbX4mpro6+0luAg0tgEthvonyEkK
B0u5spL2O5Bzr33Giz7Yu0pU+2zj6bcrtGBT60rz48PjSdwePB/bQXN7qazRYJWcoUeXnERQqqE/
To0Zb7wirV60PCv/2MFUpYfbQy5lmDiEgDMQ+aYYI1HfFzeKm5T0ybriFMpGqT+VwRQqPkmlYiC7
3wXwBLHcbDh2FY6PO4y57G5P6ttUSMADl/tq6aHePxmIXMTQRcw6UseVQCEvtbP4BS2EZimcN5qX
YHUXh3Aq0WLQ6yE+6WLK8+dRTGhhFk0XfE2Dcar3t1fkcucBWmGVuVjYf5Qzz/c9wyfWiGPXCWPy
yfdwzoj4p/UtxBnic926PyhOQ1WPevthqmNVXTns752TxWyBqFCT49hRlFu+0pskb0CIDNGphL1y
SlFdNzY2tKv4ZbSDOjhGozl1XyMY9cXW6dKkeo761MRTi+D+QzTpFNwh6u5+JaA14QY1OC8E/Mlz
bJ+hjo7n3YRmGjJA2Pf51ZhAGMIuQx8PbqqXL8y9IAsFhq35Qi0N87lgnx8pGySvudcoGr4zcfHa
4oTiHWpgn1iajzisbEWdFsUuKI0sD/3KEPABskpDV10EyuekjPXkFXXD9pfX20H0BkI1nxFPQ3Hq
CTu+mThSp/pbpjjBV6nqazzY8zjh2JQ5QfYn7DpRPabaVBlf8Ipvp41nZI2xtSIzDLYC9hB6Py2e
Rvs0lQ8fBaZ3tZ8oP4wPyQCW/7EGd/GDWkMVbyzMPsS9AscJczts7poTW6jU9iPuX8joll4G100J
hfMpG9QqUj6+u3iuGlKfmLcrF9/57uIyKRq0a+KT1bbDw9SU45sONvkpQHON02eK+o+S1tZEdUaL
8fuIMufDV5pEWwA44fnKvWuY579ATdWO000WQ/Gl+9QoWfQWRXm7bRw1CzYiK8QmVlTz2YyrYE9Z
RV1Joy7PF6eYbj+0ZHYRr5Hz8bPGmWlc6cFzYEVxs09Kb8ao2x2wQdPddG5G32twvv2OfHh97OD4
ZltPuHO6sgzvELjzc8aDixjL7yD0actabWbZ04ybbXyKC1zEfBgXsfrZbQzxNAy9cOEL5/kTbwDn
ewGx5aEoyuw7qPHQ/TRz+dvfsqSqkjctyEv7h5XRCHtMMqFYa82cyzsIDvN7+ZqskwVbXMMCQSne
F3RXNTBjD5OeBM0myrmafAUnQAU1VLX893YEvGxD2nS9JEJFiqfBzViMGecgrjyvL069AJ66U9Sh
eItdUTS7ss9pQmeRBWUS6XARJ1/mCCfijV4ow3HQkhpWgWKEqfXj9m96h8yffS6ZJkohM4QiDJTV
FgfHmgvkYYdce2nKJvOeqyDq2pdJirg+occshi3STZ7tZ4XpRa+TNVrK0UkrTL1atewjX2+SKHsD
TV0OG7Xtab/ptdKmu76ZivQrgIWhOiBMPnhvY9VN4a6k0fLcaJM6fpq6OR/3VWCE6srD9R3BsZiU
FLPC+Rd8MGbki7vGqLvU7QrTeIH4Od+rUzj/63ZlYXx29CA8GG3tJd/iuuZcetEQew9ebons3my7
9puB21q2jYBoP9lmZprfmiyqn5yBcsUBqG2n4GOZ9vkXz0Ks91Pu9LqyaQon/5YFerxGfL98l7q8
VAwOFKUh3uHLTCmyEfx38qw7qcIROjgLAz9YWy3L8FM/CCf28fLzors8toaNqPTGfE0xAOY/Ge22
+miAeX+Uc6JdGjH0J5a7F/WmrkBC+ISbh6PdKZERPs9xXT4EAKM2aZHlP+rAwLCJRcE7cnA/KL0H
31sWI+B98HC4Uh3og6SkO+GNJ7MDYe4DmTF/53YTW5tBC8vPahsNK1O+sv4Ue6mQgcqQigDLdNmI
PHJF8F0nNY+NX+rQP0xYA+wlgMRPeItju+WmQb3RnKB8Ebxuj9RLspW7bUnjZeL8ClALsj5I02b5
oBtHvTZaXiKnVJ/Rx+nq2my3SjHqD8rsZeGmVwptvFd7CuulNfXFozG6CfrSfZ0b2H0SkbVvozIb
ydGy297cKoOQsu9elqAFBP4F/7kJv9LbkeUy2km1acoZ1HKRWSW0nF9ImgigDsPjPQlRwXrI9P4X
l0Y+78pOn5+Ddv4Xr5k53ap94+wUoYzjBub1q4K45JpnwkWwBzKtoYNDqi1F4Jc8fzM2UUdI5QJW
prOPEve3Wbb6mwot6znNROWtJJsXBXTGe++LQC1FYGBZ0ZhjRx311p1OxHAY35GYXyrhmgc31sPP
Ecb3/jx6nA+na6zvt5ddnsKz0IfcN5EPnRDInXRn5U/764FHnb6hdt3bp1n07dc+SEVMpyTUnF0Q
a8qLIbL/4tLrvt4e9coCIzgFTB+SC/nPslQIF2H0KmE5J/xQ8t5X4ijd9449/8AJNzl2dfzf7fEu
ni7IMZPGA3V1ZF9xGYuE0zdigNl+mmeL8Ffr41vXNh2Cn8UaxvIir1oMtVjQGVtAxS0T62QXORBh
F1+mcqNaZbuNMC/dB54TH1Ivz3ajMSanBLvFteLk5WS5w6hQ8GImCKF/cv5J0fzD+Djw1NNo1i6+
bnlVibsmaOaU7mDd3LkFLkA7ZDPzf4t2QMtI4fU932dtbT73tIt+GTgWv9aAB7sNPJJ4X6TRtNYy
udx3FIiBHROiIJtfqEApvVaNZJ76qVKGduuqY7dV7WZ4wwd07I468muHAInw8qM4KiCHlI8kApbH
HUf8fG2oy49NQlp+gsClbgLXqbDnMZ3XEhDrHdWF8P72xnuX6Do/X0yO+qGMbFSvlo9mT8SjWVW9
c0KF1dYOKbkEMixpZmt+pYaZ8xC1atuxAPZ4r3WDPe3bUHgKN3LcAhjAQlTZJDGk70OKStiJp9M4
PBlzp4A+nEz1T6XH7nTAFLi96zD7DjahU9apX7ujU6L3qmNWXOKb7e1mXtDWoWs1AJN6nPZSfdJ0
U3wdC8Q58gC1iq3QUex+tTrLPAQQMKLvhaoMn6kCNsXPSRP6V9OYFSIDzRvX7+NquI/afgoeGlrm
3/OhLl7jTnTB08DbuPRRyw7CyS+G1vpze1Wv7HCIgEQQyVEghizeLhY+Q13ZaM6ppUkWbYPcCpRd
AVBRygl1gb52oi7jM8gH8K5wqagIIWR/vmva0MAxWKjWSesgqWyM0iTlSzVX9xt0Lg9O7Yj5oE1x
h6ukbfXlzugJ1/cV5gh3Uezo7c8Bh9EGs4RZ2lzT8N12IFw1VMRAF+/xN8FH0hE5ydrthVoKtbLX
pfSnLqH9Mh9ZNgrzqilGVNXaExJPDj8016OtPgvz5FAmtd5CU1L3s1HR/8vTLt2l9KzcF6RIClTq
i8jQdvHUpIemokKwUdSu7FNfzaiN/6NIXxKhu0X2mRUP57We8mUYpZ9MZZr+LvAx8pnzJQ/TuLNr
EApY804zlKkS0/DCMR5EWVZ+4ynethjrn16vpnvukA/3V1k2NhcqSnAE6HEsQihoNbdIh649Tdyc
r5oXRD/h4zs7qZhzwKK4+dqIvv8oF4OPJY1vEAyiIA+ad7HNlDZT5t5xypMYhzLYQj8Ktk7lGnfV
KILt6DaivSc85nd5WAJIvb1VLq9k3g1UeEmZJQd0OXhpYkDuWllzyotMv1PrsYw3qotZQELt8XsR
quk/twe8cgOAz+KSAgUjAYKLfA8OVGlju9ufytoQ/Rbb3lG7z7s83MZVNGyivgp5KuTpl9vDXjnL
HicCPh5CWbTPFvdzm9bz7EbdcMKmwci+8wPgIDgOYO3tEIpK/G6kwPaxmPEC+ewEU7sSu66O78LI
Y4Kyq6Gfb2yQfAVlkBLrZBzCU9AfMMg6Y4qtw+Q1yDdNhj2pvjIJNz6UiqWutXuuLbvEpeAtQ/+S
P8/HN6BoV5mWooCspxrW7W0Su3vT7YNXzNQwo7apuvnjqMQr1Ywr+0smmZQOCEYs/WJcultejzoZ
857r4V4fYjv0I7VUf+lBTDQdAm8txbgS/BBaAEcgoQvwm5b8osJOjZrdO5xG14nHh2I0iv+I8chN
p46discOLOzvVPYND9DXg3+HxumVbVOPfbDRld42H41BT5WDUuD6u5tCyNgUxRw79xHN6sJDa7rJ
lybvY3t3e4++Q4PPswYpEUH1h/L3FeGCQU/0spywz0u0eHjF7p3fXIkspIFvBNgwhWnyEoXUpDez
6ea4U9skuNu579vmUURRXNIBxTLHL0dVwSkbPkrtTx6N4E3s1pV3V1V5KXxqspXxWGilnn6vUHoc
NmU2Ov+pc6t9m62R8xdTfPYOSGKWKdZm2LKu3KyXmwJEO2BQCexnUy6bW2PmaJXhKO2JrZrcYZ0S
fAl5fR7zRI+3nIp+JR277HVyCXL4VMRAASkgsHK++1sNNqGnNj2CZ3WazX5XjIlFmyUvfkfk4sqB
KGimADXd2fwZdfHwyBFCpN8KCxxG9MKCkWJBw/+ml1oXv2r2bP+6/e0vl0RC5Mg1JMuB2ok8v389
yBSEq5JRmPNJ9yLNQGDWjADyebFUuuv2aaICg7494mVEYESK0fSAOZ4k5ecjNmPlzYMyzKfWRNd2
MDP9IRyVt8CtiE8lVmP/FgSiw+1B5f/0fIdTJ0FvmGoiNU6e2ueDDnQJkZYd1FOPlrKPbnv704is
73ky6V9uj3RtQf8eaXHPlAjjuU3bqiccwKdtUaSmn45N9N3N1LthdJq328NdJi7opXJ5UzigigHI
53xiqWuOWtZU6gkzNbF3+iFw9pSerOwX4n6kw6kuRjpZhimkEW6KGyMGOrgwrlznV9YX5Sh2OgUF
KBxLjFEX554zRYF1crSpwVZdqXWwf6G6E8BGV07VlRWWiTiRHTge5JZFaDcjty6LoeR10mfzARjF
ZPqmlcGlaoR9z5Mn1/a3F/naiNyfEL9l8+YiWYmCxoTjNmonrVaKT4mTRgdvNEd0+vIu3M4oCq0k
K1eWU1amSJAoIUiM2PlXbUKhCSBa+qno53HembnVuy9qZnqTD44tMFeeqXJPLk4HFBUyI17IdFuX
iGRwqrrXN552KmMCTK4YXnKgxNroK5Xvy2REIgjpaJB28re7OBtKVM0AhVL9NLRlt9GESfMns4Z9
Dq0PCwlFvQddmiCp11I7/vAn5ITwnoKiIkFci03Th4Yx1lRmT2lWpw9RHwf3RgDaBFJwty3Q6lhR
X7pSX2SupG5S35D3/5LRFNfUFoFe6/DjCnMzRglSkJ7onooMA2wtSLyNB8PstUWX56gEtbeJm27a
ITiGXcPtqV8JuBbXOkUaAC0a4gPnm4k3dl0YyaCduJGzz3Ojpb/hPmd3JmF38AstN+etpuiusnJO
r21iitOOZLOAUl2e026oplita+1EpxdnbSwEY1+REcg2AufX7TleHQszSVlUpEy7fDJTfzLTkn9/
ssq6/1knSoOogwUIutdQQfkfxpLYCZ664NGWIhelkoSRPjKvysjH330AkxvlUr03/yk7HvMrZ+ba
15OEGbivaHrYS4d4LTG9uYE8eEKJ27szJyPamUkh9p5Q5x80+Ge/bub4y8enCCoEDJDcwkBrzrdM
WZld1zWzdoKJSNoRpupDrtdZvgFeQNf0fxhMNjFA6VMvXd4drXAr1AMt/VSmaKI8qjDKd4arwEGI
lcxaWc4roZzCDDVZm2SHlsXiviwHtxuGNCGU21bibVOYXSrvbE//WdeDsu36uF/zvrr2BUk3CXuk
H/ITni/mHCHrUSqZcXIUt97GTmkUfum4yVZL6ORqjeHs2dLaSgC6ciIku5Fv9w5nWQJKJqfphm42
iT9xpf/g2s60fyiliDsuOdN8vf0Jr6wqhCAuY7R3XElDPJ8iyq29N0825dW4ye6Hov9TCQRI0Wt0
VPZnaqxpnl5ZUwZEYwbGH4nrUsTPcYtqjClpnWyjUrt/e9F7wx0lSKs7sKcDqt86nAsEFpB5WZGU
uzY0uYcDMQlQPzoD53ONMyvpbDMxToqjVC8gtvL04BhI3xwAqqU/eSANxWZGO/9/yHtsyV3lMcup
JLCeD2yHaVtExPDTrNjptkELpNtp8Rwc59CtT2qXlc329me9toekmg9SfvCSqSWejxi+2zQLQz9R
NVZeYsMJnG1d9km6T+05T1cW9sqVyRicE4nQAJ2hLiY4ahU0KFPNX+aGx6Abebm9dfKWqgH+KA8k
aPG+19LCH3Cue1AMJ4yfo0oJHyinaJ9uz/wSICd5kUCOZEFQViEXqYprYEkstCR7iUObb132rWEi
Zz3Gn8pmHh+5Vdp7kUzVsZvsIUCWe+y3djU2v8FKUrJOMhSzXUREVtqWlxkUJWbqGlL8DgDfkmqr
NQDgHKttXgL4H0hiBxVpBQCtJ1A/lIPRYv+cgqfy4wnO6Mq9d6XdzObjMUvbDhsDDGvOtwPItTSK
hdmy6as/mjKBuo8s66kuIucQaWn+qWiKftfqsenbXdg8DFbSrwSay8Pn6uTfbA4piwdX/PwnUBmH
j1W44wsJTdJtxhjc20h15LXV7ARJMR13aFGjdbJyR10GODo51GaBMAFDZ4Oej1tUbdYnXjW8TIHR
/5ldr72HBySUL0D2uYItM3TCD99UoEopXpGUo2N2Qboxp7wJMUlyT7l05GxSXfdFm5Q7y8jdT/lc
Bx9+c8hnJFItaNZxByxdbKM5HlB/V50Tr9fyT9/3FuVRO/g2QJD8/NHTRSESUA/5k8pDjvByvpxm
HnLZFmnzbHX5fN+ZY3Hf1Sil77whDx7MDJ2sPurUXdSm2CbWQ6h/sYw2Qtvd0uLvkTGV/8apVrYr
O/ziHQTLArwpkYfvDGReP/9ZehPULTpZzXPe6fWf0VNH+E20MtbEUS92E+p8NHaIrOxmLpLFbmq9
uDC1oJueYXK4w8EsIk6M2fJER+y3+BPOtr2/veJrIy7CWZDYLRoE4/Tcwc4QG1SesrsgbMVTDBzm
EMf64fZ4y5uD80mQwL2cq5ldvLyralsoEJni/FgVZnrPtWwcSyM4aSiTrLVuliHxfSgXArRK7khp
b7GXsjqfsPfBIjZ2AlpcZo6jjhtk5XeAs/Av3db+RyvLYtqkWmisnJllOJJjwx2js0t9m27GYlk7
YY360LnZcRxpScVZbUP9y10/tDut2sEZNf4Ube7+uL24y4/5PqoMf2xSxPOXbhRpUZtepUQZujyz
+qiX7jfNFBE4m/lpyKt05bBenSN3PyQSXgNUJM4PBd4P+AxabY5s0wAPLqRZpPsTiMBgV2lhsxFV
aD7AFja67e1pXg7Mi4eXIykBNRfO5PnAdRRkcWqO+TEJoukhTMovXVfPghZygFF6OsYneNrj3e1B
L9fWoYJPzgy9i727bMXlvVoFVhEWx9CV7OQyMzyxz2JzHLaFFRiwEQZRrlwu1yYqmYeURMgrL554
fR0GeqLGxZErV9sbmfDuVAMYcAgU/AXBiWxDX3xt0MsTilcPsErg/dDCAUyer24Y9RPt9qo41mgl
7fp41kw0Ebv5mDRw2j4YWElZSZbRGgOXSsl3qTYh6hgn3NDydqFWDIbs6QaJn+Xq+NEKPwN5POqg
q4Lx4I23iKy1oQVZnwtvFwXcJsFkmp/gRve+BB2fWrctV0Tql5/ufTxZUqLHRGq0FOvCDw5Rlcrx
dmacCb9QkmwrCrZnqmbjDoc2/CGcdi3iLT/d+6Dy8YF8Bx3FZQVdo7flRoru7TK3qn/GSlvvqtaO
D1GW1Cs5+fJGfB8KPVUXuBZFhiVySkN1SVD9BM+Rl9a2DHV0x/Q2X0l1liFcbgvgkyQ54FYozi/e
GVY9IAuHTDdWVThDhWZp78wIzIeuFfneVnhvlN6AifBYrMmSXM6PkSmKgceldMHr4/wU6MhodXXX
8v3GXEMNQLP3kQ1I4XZQWRtFOx8FpkauB3bv7dREQ/DP1ssdUg9rGkrL0PW+ikhISedZwMXuYu8j
f2NUhdF4O2rVkgIymJuwjKa9a7XdLm4RQPj4rChKodGBIQj6oYu6Br+gbkyA/MzFSfbxDE9KH7I1
FYdrs5I86XfJyEtXOjVQq6bNQ3fXzK59l1KTi/xGL5zdXBrTzrZr+LcfnBcYRbRNZGYqMfjLGKI6
c9CNrZbu594tj6091UfchJOV2+3iEAMTBq2DCAgBS36w8z0RppqNKTpo3XrW641qc5OOTZHs3Kku
VoZ6j+V/1/clJBmwJXca5FnZUTgfS7ErRcH0MN2LsE6+ZGAXD5bX4aSTQzb+aaIA9MItEO8M4eKF
1JZWcGptYf8Jc9EBl6Q4bK6ciIu4yS8iMwQ3zBpTN1r8omrOwEME+C8ieZff54YoHsYqKrZo1NL0
tmftYaILuRLMri3534PKY/pXrzPF76GpIEbvqbc3+1Zrgm2ANtWmT2AS395DV4eiJwf6gHwCkM35
UBbqSjNuounejMqYzBA6Fmzhdiruejcpqv9hNGA87yA1mItLLHMXpB3GZxnYJBEjGtzoHJUNWZWw
9zg+1muFmosjKRHuJEmyl443mbkImj2YqKnNi3RfI83wrPKW2agzBKIkj8p9njjDyma5tpj0zpkZ
hSGuosVihlYS9KbOLTCZtU4BdRh3RuwU2zokN7v93S5uIupcUjaUufHQR076/LvpkamH2AMHOxP1
YfcLUmBmfmelUdncY8fpGBtMUgOEzEggQSb2NaKQK9HnymRtEwQJ85TCEEuMgqq1CIYnnbLTg8H6
HTQ2HlNjblQvGMOU5UpkuPIlbcRhKRJL9TRW93y6ajgP3H4qmURajjaiFzGYwNapIsCD1Mk9nlPN
XH30tidj4aEGHpfDAeRt8TlRWG4pf4tsP2EttkG2rt1Wg97tZ2TWX9iz3bYNm2gzp9WaheLy6/Im
/f9TwrMU9IexyHnbwAbKOhvdYw76ZD5I2AuCIoZ4RsK+n7awcYSHPFDePCZpRFnn9t5afln5IpY6
vNJfFyWZJeRNuh44AQSmRzV33QbnRq/+F9iVses7bU2/Uu7TvyP++1jUCalhyOf30kU4jj2R5mgo
o/Db69Gu6XMTo9NgqvFziPV269Vpknxy7XC4b9HL+D/OzqtHTqRtw78IiRxOgQ4zPdHjMPYJ8tpr
KHIqoPj138V+Jzs9rWnte2TJskxTVD31hDt4d6QMQXr4+IXPgzw/Augz4wQAJlsX9Wy5rUxDtjvI
ERHXveaYBGb6HOTK/5S3Q/C8Ltq4R5T+mr/Q+ZbmSZsAEoMk5O3482xL+wVsfaY682nu87X4amCB
6sSzolT/ZruQSSLK3Pnzxy967ZnbvvvXxTKyAiu6oMsp6/Sl/3toiqDU9wH6seNOy411/FkTurKn
j5/6fj8x7wS284+sPHOIs6xS1xpnModSnWptWP1dbYlpigFvF0boi2G+BvG48JLwvMj2/kFCQ/d5
+5JTiyAB9kzqBEjcPUzOmH4pbO5tVOEzHKtULq6lSO/3D9BJjHto7WBRTkr79okaU/XOz7AzMFYi
RegYI54r3TAaN3qqa+5x4jp4GE03uDI6ezeIYA/Z9B0Q+absocY6y05AdfROItR8GlND++L3icTK
shKeEfdr/WT6nXc0JkBjT8mQuPkeVUvjS6I5XnmT2+l4jTPzPmptmlObajm45A1N8HYZgskem3rK
llOXy/Q76O30tmj0vyXCSC8cKu+RuUz+ieuquxKw3geRLWVkLMth2vAhZ9t6zWU1dFo3n5KlXvam
sNI4RRjma+uMxl2dZfnzPNH7spN1eES0veqvPP/iixO8GDlsUM7zJmIyTUbveHwGulsTwAU36Gnu
T9hsplPvrhFWF+XXzurKv101NF8/Pl0XNh9sNqRuyNCBA/4jLvevM53R0JPJwsuX2artgMgV932w
mF4o1TTGszMOMBX0/j/2E9h5oOOCjagCFJzo+fZbL8wDmCrhu5A1mdgp21MnD8hEbOpF24e+NdYH
YuY1kPK7yc4/j0WtiTnzdkWdQ0QKQ8+cEarHyU9AFahg0WOnywVSv24WPFXJgh1Bs+D+VziP2pb5
GWDlD//Dgm+eNXjKse7vpkvoTq8e0/mTliXTTwSYf2SZnuHk2VfapyQT3adRy4L9xw/dUv639yTr
TUa51SFAu87h2boS42qM/sKF37sHDYJDi9Brlvz++DGXNhNpJUqkDFPhkJydJLRDt9EYvigGDvBE
L08Voa9rehshcuylkTUUxqOCBNn+x9R5+7A0FaHmUvhBvz97sK2wdC9ExS722naPC2zyNHf953qo
6is799Jh5TmoiZCpb0iAtzuXElGX5jAtpw3j9XnolPpiNoV/1NLSnPeep+RjavYBtRdQ1CsB+8JN
yF2/MSf4lKC8ziJkskLCoXOrTiZD45ADNJ/MKW/6W2s1jGus5wtR0QPQtXUGaJuSp799UbQZ/DXF
U+dk9JNJDdJacWaP5g0ltjxMovqNmrn1x13yz7aVt7/+80YihQ2gblDI0pY7iw8uRfw6Gd56wjNF
JXtySlnrocBDK40WJYPsrp6E1GNvFut/dSxhL6EjCoIOgWkAvOcRUVr5kPvFsp7Mqs2/Fb2QiGZD
+p8O9qrEyR99Ggx9Dj1WHzUQ4LmY6mu6CO/0G/75EaRoW2kNF+t89SUGy3PZa3zqwMcoWa8DR4tT
y5mG+9oUax3NmsKXFZ0e06ujdPVS/aZejbyN6d66JgppOS7L9jYk/6FjFYDpmSibWJqzp09X7q8L
wQV2JiNFGMagm84XbO38AF62uZyQF1Svvp3Ykad3+TUtwQuJ2eavQS7I4SN8n6XZEzIUDmL/6kR/
IcdAbcUl27ZkIMPErfL6sDjymoTBhTPgwxcgMQMVu7XL3p6BsUjbPDfVekI6zIQ+0iPnteae/oBQ
b/Noo8VahgkmQu0NlC3nqZ1G95qM+4V4A0wbvdF/jEvJEt/+BLvCuGh0cv3UzJ4xhgq0sXMfjMB/
Iz132qc8He0s8hu/jMXEwbgSWC/liARUAivwKn7DeU8NfIcoE1HrJ99K50OWV/IVSQdE+dDhW3bC
baDVOLkakqM/T1LsZ8hWKgRBo0OLLdSVWuDSB4HVRJIMXoVi/iwCcuctjVFl+ikHlxMNfWDfDq3K
QqM1q93iYua9mBrsdRyiHxOrS69coxfuN0BfNBdpom+R8SxhzmYPTdLEwGtUWd6vSq7eHROe7BYx
IKOJyJGzJnbVhuf5OBxe2vokC/+vR73x599uAl8zs7ToJ+PkttaciLCp11I+9Ny1w37zeEea1MT8
Mvnz8WMv7T0kaIj/XOeIVJ/tvcXSa2FqnKpMK6zYwH/jxVc6tsjYtsRQofJdvzAltMqlvIL/uZSp
MULbRFpAMnPTnt0+js4kAfm59TTRgBKR1AspBip76Kmfy6CQeZhPsF++j7KaN5uOxouwjzSNsLIS
4z+DnLcDyECPoc3W/wfK8Hb97dpOIdS36ymreyg7BUjnLkE5S+ntHKu5R/8W/YTDPNvBjcz7Kk4a
Ww8HxP2ubIRLxxFVI+aZmxEBqK2zA8B8Hy1Mh1+Cr1r3U0m3/QnPQYuGIRVHoRYLXym30UJf9vTB
V6Ga22CkEWLM6FdeifsXTkNAA4K1sdDqRF3/7apk/FXuzybfqFLj0aG3tvNNathYs6b2wSz0Bo5X
nV2TMLuwK5G5JiDpAJQY2J/lBugQNzVTcnVSgTbokdFjehAV9GbQtXEJw0VUD5Am/GRpUbg26Ptd
ee8LaRjlKaiEzbkUtauzH2BpdKilol7PlG4jnYNPKpJm9atfecZ/zzY3dNRmlE0XkULp7RLbDY7v
jNW4gOAPntSQLyefE9mGMwHv3hygS4WDyovquZVodR4+Pv8XTyE4Uo7hBm+xzsWJtRrHe+S1+cL4
R0STrZwHw0CFDHXdVtwuWtPFCKa0j05lUyQvdMdDp2uSawXypQXf2FtUbMD737GaSr3pDGfYNr1t
gOSvlYjTFnp9jevnlVfe9uxZoUQzhnYIY27wwectEQu0G37Gnn6iXDKfO7ccdjj3Gc8fL+ylLfzv
p5ydHOBtGggPQ8dJJNFu17bvENJxS+PbuJTJa41w3r7MFhOBb3c8fvzo80MLfIjtyf9A/c1Ndo4o
JoUTzuKv6lT0SXDve2X3WnRL/k1XlUA2qjWDOpQD0ngfP/b84kZkEkAhnXeKAptnn/W4KiY2PQZO
3snKqjWPUtA2QYhMkToU1djKWLmipU3adi/d6GPKiF1lcI3+c76Ntt9AExE4GvUtrp1n11lgzEOg
CsM7KT+f/HibeNqx0ecgNcpi8IorYeL9Sm/CLzAOmfnThz/vTZcBNt8dWhgY1ajyS1XlXVThE3By
12B+VjDHdp7wjSv52nmmsL3j1hlmrfnM7+jfqS/z1q5rH0dQLKSC1ldOOI6j99LYwBBXeKPD7uMv
e+E1AeBvzM9tbMWg7G2I6tqBT5e1/kklqoh0OcrnbNExPUZMQ8S9NjQvRjDX17T4Lz4WZCxwfEYr
NE/fPraQDj53GByd0tx0bgxLwtoVkx08y0yaMeobHorE3nItFJ3HB9Z3A0xtQ13GO8Tmt49FAdLV
JxGwh1pXFiE+YUEQV64NGO/jZb2wWXkQzX1kOoFon6v/2wiAjmla+qfKo31SF4Hcd4lj3lQQEL79
D49iArfpccK/Ob/PhqazRTDn/slZZXY/9I6JqlbXRrOJwPh/f9RGYyC0guwH2/x2+QaYgF7eZcGp
lU53b+ioWgJlcr7Nk3cNQn7hJNCG2qa3G7rhXQbJbDdYNfiaJ6ml02O/Ys3BFCY5zUmaPQ3tEtx8
/GqXdgYASSCvm4Ef2OK3r7YYTZ3nXm+cclGMr8O4Fr8SE/PHj59yadtD/oKQQfsIXsLZzYHRJSAR
MrqT72H6F6kKzfuw90bnpgVMnhwsJ6kPkyX8a+CKCwHchdlNK2YbvIPBeft6XjJMqSkL69SaI0Yu
EDTUrQ2W+jg4GnrBgAjNQ+Xq6k7CPNaixKmyawH1/Nbczh6zNu4PIMUW5/DtT0A50MuD1DVPs+zs
IVxtr0ELvSn3fbVMMvLdsiVDyAV2wmbJdOi/r/wmbmRuQtVIiZyd/Jlw0Nl2ap28bICHsLT9EdOV
Zie0rH9RQvPDAaZh/PFDL22qLbJuL70JZJ6tOsgZjWZUZpwsa6xiwajvLzE23fePn/Iuz2NlwRRv
jWEAoZB/z3aVXjd+hvOueapxBLytGbHs3HEAsa2N5o4JuQcwTWsfuhRSeTmiLBoPIvC/fvwrLmxt
2BboFQCRIwycU/RNp/bNtQqM0+LYk53u4OcOdtQX8JyjClmvAs10pk8p2txTzRm5cnNe2F1QkOnq
MrpGPOscfSGsCb22QbdPck7Te1H5xue0GdGpa2Q5Rmpdqr8tzLZjH03LK1n+hVBFP2FrzRMVuULP
vjL3STOoorNPQlhDcxSykU40FGbwag2L02a7DoVw85pkyYUbBhg53xyZWB7rnaVkSdoF+myO9mmB
aLpLnHX4hEaLD6jcuuZStr3Av7PqbX9tFAD6CKh/A/h4e3K9tUzbuW3Nk2bldbMfe3N246lPW0yY
dYCsOLZTTDiPs63V4qWDaXpTz21wTTvzwmmCb8XHZan50OdvXPmIT7e4jMG9DMogHIVd7tAqs9cr
W+nC94SlxZekQMfC5zzz89Vs+oMtrNMogvRPQzOqD1enG3bp4OMllU3DlcHAhaNDDU6nEiINAkvn
PNbVX4mDZm2dpllff5ZzwRBvWJ/F1PoHEMLz3ZoH1ZVW3KWX5LygyUmDiGvhbPvY5iRhHWbWqRwg
7NL8s0ELgWg1HGnvKIqvAbkvPo/xLDuI4puXfLuHcrske5166yRyW8Regmux0Ps66qyqPJDAyJuP
w9GFeEBjA3m5TWuV0vMs3hfcBLlcW9we8bJtmnA00mD5nmXKlztYrcaSHpMhYFSbtGWmLfsZAfJr
EM0LgZl2PbZ7Ad0VJvTnOpJj4TVtNpbuye9sv20jozKy9stcSY8UoxcYBjt5Pk3mbgzyOv8MBENJ
tPeQ5MAxOVmKa+nv+0Wh74mRImeHdjA51NuPgLykV6imc081rfFylzaDvC2wIIxSyy6eC68Yn/2h
CL76Vv0/XP88G3A2zGK6IYCoz54tV4iGbK7TXK7TEnGXoLOXyqbw0FBr2ulu9kcxRbTesJMewKv/
/fGGeB8v2exwqWGBMLUGCfz2+as5NobQEvsEd7qxw7Wu5sNUrW4e4oJVXrn430fM7WE4qoKloow7
HzOOuclNaNfOyauF2vl5Vu+LLvOO1jy8kIAkXwMHumZtZfVhlVNeX4lgFx9PtuVviQfQhLO1ZuTV
OqkcNqmmQd2BJ9PCDjnAT3NmqBgaO7L8kiFAPHtli6c4inXmlXTr4mqDXdtWgdTkHFkaYA7heavH
dYzd8mesgT4N5tzciGW5dtAvPcnhIYD1GFm+02rt1ybv3My3T1qXHcvUTX6lwtb39rRkV+75S6eH
MgvmIX3LrRHydgdx3aI7afUOQJNgaJ+Qj689tEszUS1PVSbTOYvhPwavoDH19LQuGAn+9y1MkkE9
yfSY++IspgmryEunc51Tsc7WqS+H5ZOedRJPJ++a2O/7u3ab1IHHZl4CzfIc912owkLXMHBOuA24
XdSQ0Itd6lr1t49f6f21gOIGHR164tzq7+70VbPH1m4770S9nO0Nf3mehgRJ9CLBVrpJ1muNrEu7
hf4VjTMaAMTCsyiQttyFneR5iT2pJRyGzdZynOv66E51e2XDvL/XeTkEZLYmAJfQ+cO0DkNJyhzv
xHjP/Yp749yfgtWV1W/lL3b/05ytcgr7ZGzsm/++rAQY04dxyKk4v3j8Uc6OXiTuqdeZdYe+o/lR
2zhOpFVlXoRGU/z1PzyQdjp+W5s85Pmr9lZn+k3quyfUddvx6JeYYCCjV6aPU18F8w7K07Ve2aXV
BRbD9iHtppjetta/oE9TN/nWpDSXjL/tnrqpno6Z17mPTivL4ypSfYhKX9T/vYwF6AWtHXAD0AYa
zW8fS9wsIEuyg7zebqMRTCMFa1+Ud7loEctwRqV2c6KtL4vUr3HbL5wWg4hKTEVTApTd2bPNxtQs
kQn/VCeajLK11HaiypjadnoSgYOvr2yjC6cF8gNBNUBzdFvks3c19YY2N8+jqevcAK/z7ybZVD9m
rA2uiDtdejW6jxvhmJVFG//to7yFItbuFJ05hqQ7fSr1HXAZO1pLY4Ib5F2jBV18Hp1H0rPNwOpc
BjGfysT1EhqQ9Th1N8usBQ+rW7V/rboaHqpiugbqvrSU9JLRnkZfksvDfPt+wpvg/WL+AjyyruMB
T8pPM3aDXxZLadfA+e/GjKR33FHc/fCMN2zq2dHI6wpdxCANTsnUOfuxEtrnys/X3VB3ao+Fbh/Z
mlUQZT01xUZJT4qRv2N8oylrXalt3l+a/JRt2kfM3S7Nsy3kCnJsq6OP15eawOQhz77VyjEmpJfH
8sY1lPXVtru02fdJUf/8OCi9k8fY1oET+o9PCOHXO1sHs/dTtCaG4FSupg5Ntq43fcdg+DnoYirD
xa6mGztAoETD602GDgaijMAC7HpiZU/+t80OZ9PDuXaOwQFt3/tfNbWpkwMTLv85Wzi1nsNh0q5t
CyQxpl1jmCB7GqcorIj22DhGWZGiD+FWiV7GE66Jz71DoR+OPTZv4SwbbThM2tzXsaMF8gvuQY61
kxkYgCiwJHWVVTZOH7tGb98mhZU4u82kxYqWxU6+ZdpIlwvWiFq/cnXpR6MtNS2anSS3VJSTuC5j
lOeBK+2oss3SQL0ikVMqUbqsjHyN0LARyYOsKjCf2WSh/4Am8lIb97UWzIEe9qkXaEc7xxhbRRkd
mHSNYHYp8YxGJ7O4cBqnhUwtWTQ7xVQoabvsi2GMU3tvznlJQbYmgZV+potj9n87c+b5xwTzkVaF
AyHfmMKgm5LhgAZc1sO9XNOgum3xVJShl+OQfOPqrZ1Gw+QnxpPjd+BTixaIT5SJdHHRwIBF1b5i
BMaKrAU+sVLoqpShYaPqdKN6E6ZVoPxeHIZ07qo75beT/ZilSJedFPhacTDtofSjoDArD3cIVVdH
xEP18qaGH7p8ofW4VFGN2mGyMwPl2q9D0aviiIxwUu8smTgqHFPKs73WD4m/GyvLqCLGPWkX925q
Ds+zNMz1d0IDybpHndxY7qHulrMIAwexjQcNBXo8GhEMKJ+k62brb0frC7H381xk9yMah9p+wVV5
fPbSGuXBAkOjJoZ+v3GfjAqiwQkY2pQuN4BV1yDqy3LxX8cmbZa/0U1cDHeTuy3GW4aX1fBrTRgj
t/E8zqjx7mY40naElnrASTKstSvL0M/qNEPj2+osaUZYMuh8V9HAsPpiyjFhhsN1ODb3QanaJE4z
yrwxxH8y1fIw0DLbv1tdFOh2WrOM89GE4sM/W0vRYIjFBMjNxH2yjl5/LzQIY2XUusoqjVh0tbEe
F+ZXpcFLcM4fUhwQqZ+DEUZ6FpEciO4bvK+uujWW1db2tMdlV+6CUpvsA65h5gwl2cqzRUQGOkrj
HBqqm7MZRu8KBC7GYrzAd6sekta9rQOsPXcrQJvmBlXwIXgyWmHlbmRIoxQPCKylw+80WQsRLXqe
D8Yucys5DNG8DgB87KDDtdzVkA+swmCeWWIU5qxMzJHRZMznYumsRr1z8k1Ksdbw4wkXqQXeT62C
ogeQ0Gju+0nlTZgYxRiEGzmo+lpg+SF3Y9sO7X1AXUtDu+rb4is9GJTy0ioZ2/3aMcwzI8vMXPPB
Y6S5xsk02OaddNzOuVG+R+kUlw1gkYOpkqr7kVQMBW7ryvXXl7mcuiXDt2yQRpjPa5H+Rj4Lmy76
RYkIyF/zTl9xXtd0dzhAma9BOGleozXhuq56QmzyZdoec73z5A1ErhwdCn0w1dPgqAFvpC5Nk+C0
9KmzhlWTe/bvojGHFLf5fJ7yUFiBtoFHJ09Pfid2pamfFra9/VcjzZb2ti/GrPiUirTTNxJLqv3A
1sKy6bNjdh52wWoHT0mvS/02Q8JhPeWaO5jmTYZyedKGQ8OwIDZTJPOLfeW4YCO6sq3cH5nVaekv
IafeAQ3EqHKXmTKXh6Jt9W5vyslMb/m4ffurRR6iv3cXRwNK59qFzlnAACqb/5JpXax7iFx+XoaG
dKbpmM50qrhW/NH4RT9fT9OwR8BFfdKSnn9k+SIpjr2pXG9f0J1LH9uhk9ODkXXadKO3Q7V8ZYN4
bmTNSycjt7eH9jC5xtIdM3PSs6MaW6O8xQ1wmf5Sjefl66kfU0ZN7lQa+Q2aOXNyEpjZTwSpVmMA
ZKa9MH5OHhTlm9zvauw0R7R0ftYtF0jkAzway9Bt/HFad1ba5wvyHS1ezV/XoLGdMUo6G56Fnma2
/gMSZ+vc1plSatyXS5VOr6bVI9kw+xUjgz3XTCUPQevicxLSaYYfnUGPwNOhXfO8ifJkntsjd17X
fRb20gyvoOJ01excmQzdj0WxfeQ+W4bao6gBq9Q+moZw1E3hAzd78NyMXiY09iQ5Mudd6iDKxtRt
bipdCu2GZ3vuyzqrWXzJUk71DUrs3nJsNVMACHecRokQ9VJxBxA0GalEB7/86biaO58kcw8cRe2x
UM5XOv4FIullO7tmzEWAuhPyrij9cEkix3UoOkfJGbtfMpKDBN4zfqKnbDcxGXpDL7JvndZtQyBp
VCdBByjwSdHHrnc19iMIa1ZO1eDxNjfCe8pbsub7Lq/WaldMvmaNIdDiVMQVBGktqjXfHfARQ8MF
xCZiIM0xQ4mfy6IDZxvxbU1kMyphu8cUlyy0nQvQoqeg1ptsV2iqyb47bhOoW8tdenveLVaF6S8w
dT/4LodJE5/QzDPlzoVj3VvHvvcS7JqGEUfSEB2ZFrcknXNaP3j2nH2ROtDeO/T8Eu0wrbUQ2Q5o
r/DacJWuWH8Ww9yWf4a+0/mFDZ3t4Emlfbd+bfLMLvKopUJeI2VXCbniggr7/GDJAbOqdQwstS8H
dFBxYgGj2tkR9+SSvCS2Ye3XSutGoGSICB9qWITmQypU1pzAHUBHjWFoYDoTGNuKlKAlfxOV6mU3
NlUZo0IAhVKZa9+HeO2V3VPeaXwqNZc1uq8sFFYwbeD8KbNCvHh9n03c3BZSL1JOA/kY/qSnYlHJ
r04MTN21lrRhpzJU9yKTed13J/d98dC2tV8cysHv64OsCxJuHcUKWMmp2e2hYTrVXrYJfhJJ12aI
rnKp1A9znzgeT+t1/6CaAd0gIMrTb+FL6YS+n4ofCJ+nX3tL6UAYU28y9qKSJbbPKRrHS7nO+Q7Q
h0QJp8BpLjhATbGLvVReJ++WAuWuo6FJUJqd4Bq9rcp6flksK1meus7Xgu9JXRgihOHrfrJpGGuf
NBTf5l9dVbkvRmNMeH86SfKkVofPuVgTqqK6XsnfBXS1Iirt1n4ZxsZ66o11tcOgNoPupFBNj9VG
27nRUSXMw9ZbxjyujNEl8+1sh9TORMQdvyVlNAeibeocW3NY7BAOw/DS0vUXXAos0999Y3d9hJbz
qmLfTRA5buw2e0kmNmRkeFr1Ipqu/V34/pgczEA26sdaeVb5W60YjEXKK1x2c9YaOmZvuBYnu2xm
UvmDBFMGz1hdNvPX0RycEZRuisPEitRNHemVlld35EktneuhIJnpucw78vOk85653oR+OzOMtOPA
V7YM+37x9b1gu654Zqa59ycBq0UxFlAOHlKwKu0BC2XS5RmD2wIMwGTLJ7NnZHiHPtM8v9oaY6qw
beRc79zUT4NjgWxkQxK1pukhl25qOTEuJi7bx7EWbwem3Lu1F+WSLRuEwbtpkro4GHaquYL0LnDx
x50c/VNZlMvfuY4jXezwSz4XlhaMO64w2wxdf5rU45ooI6BqskkT0DRcVSBinJBofThl1xVxoaYp
u2WcXGVx3mG6iGpX6rXHBjZ48J3rs3J2ObeUdmB4tqxJuOp6r8VzA32L2bRf1YfCwp3+Ae04K/1W
eL1X7+ZWH6xDPtt6E6nMcfo9GjNivh9UL5kgtfXQ/KRLIsud5hVccalFOPve5Wtj3mx4PwGbYF6C
Y4qxQ/PNsif30CVtD9SnshQChFWxFBkqbq6Yn6gsvDm2xsJH5r3t8HwyW2ieVIf4fhXJSW/8POVY
W7l3SwTZTH6c3u/dKC86zIZzFSCpOAdVy4qaI7Nuc8GhxC7L2YsgxmXdYYVWNYa2nxbVt6bXrQkl
aatdY08uUsWF3yRTqAJE7G+WlWp+Z6KUXsZ5i3plZBVOqvABxAD1VbYlBrJ1g4i4zhEixUqPTTCq
Zfy80jUFOAEaO5iB8Q7GWMlQy920FCcnWTyje/ITQO9km66d5faNWS/6Q2ML9uqil00QW64iZoZD
Agsssu0lcO4WQH9uKPAGySKZ9BPeuVNRT+GW/cz3ArZC8tCDCEh/9QZa5zHYQPCsUmbe+Eg1SOG3
WGMAhSxI08+F5wLa45U8LS7AeP30QcRz+HrNelW2JTB66pKS6YyZzdaNkcqxv21xM3ajzFeoaQp9
CF5cTzhfCn7qD4dkVg8XzHBGjKDx+YZFYqhyxzFGiq/gZfyfZe3peaRJhiwQSPE1wKSusG6stbSf
KwouOiODEXQ3qta65tAZWJCE6HwoP277ZhhDsWhpECc+nl+xtqgFN/q2mR5lYYALMrIFKEOZJ+Z4
KhpbERBgdIU5Dck8VobVZyEefLpzXESRWlTCrf1KiyMQ+0b4o4Ume1t3EZLXfbvL1xbQluVnnh0u
qFfWYe1XrjqYWsU9hzvSsh+GWndDGz+8P8E0pN/rzMTdGaM694/eB+lfrOtaRXOOfpQV9C0+Vnai
7h1tgyLopTN5JB1Bru3awE7LEGdy53WepPMnW6Zqwjpedipyg6n6UXglhJRWEAdiEOIN5U+b18nN
muuyg6gCXNi0SuEA8aSFEo+2IN33gtQ2QgtphL8c1Lq7ED9Adwk7BCk+uz3VSSjMxc13S1F6GpA4
ryyiGU4gFNlZYmuoaeOgEUw9+VzPVR9ECW2LO21aaMpMlTSGXWerFO9nskwttAYl8UG2VSKjBiXy
zcBT1kYkqE6yaG76wAtLbcke2eP4S7mdXNbDRBHy6BbZhi9PkEHdw8CXKLkkYrwzvByy7GLL9RXe
LoXfnHQr7YFu6ZF3RtXjszRznJ1mzy5+UZ81kHq1XvXHZTt8d1PX50ZkdEJMYTIFEH8DNRhPvrUW
qBnowfSk2XYhY6GUK6MafNTdjHjMPRyJkmqVCDkTfYf2jznkrr5LelmiyjdqzWGsCNIx8Kh8iLyi
1LktlyRLwzKlLg61JWBUugY1ngIDMvh/NFHjdmsMqJ5E7LKyj6aiGT/Z/DJjB7grzXajrpY1zoRC
B6+ga+GFeEpVn9vaXNAjXFquh2wgo49TVxi/KktHMFY2hpHHOZ1GfkuaY/aBlGHzJLHqE1HtatnP
xhzrAhZuoWshFS3QdkeWM3Zt1B77lerkHmwVbU9/zh0qugV6wy6VnTsRMwr4Ib43ut/mhip79GFI
Ufi641cG47UTWs5qmYTn1VoQuNMBVM45WMBkGVAWC4aRD5wPPhmOv2YUBYaVy4Q13lI4c8EmJG5G
9zdmKjBKK1OJyCy87u92Vpwb3fhaZIO/lbbOX63IjR9L4c9x0MPSivSkzh/kRLeFaJL4n7tU9WLf
Wy43bgbEpwvxaXVpgjSr9ToSNUt4Ew4mmBXNgyPHrLYgQndGFQ7zsFhhbnW2F9fmqlL+77naoaXU
Qsq3kJcLQSphu2rgJVOyOtwT4bAYRgJjrUI+16+VSxKKB5azoefdOUy6YoI2mhpTF3ptbqao/jVV
FRu1rz+4Yhh1bmfdxK5MdYEZoQ0c/LatBlvZjMD3KhDEFaGbYJAXev3UPJMAjXitWRXGycpt4GSa
pAPzM2jFBESA4md1nNwuskarrONqVBpZT9t2c+SJcrEf3QQILytimHvI+LS4jEp3ktgRtfiLlMGE
ZtNJ7ffcDIWzW8refam5lauokVlLga372R89H5txR/9J/ahMnOziSlK2hWMGDS1a8fcdXkAqp9Uj
18syPDS61d16kyteRI4rX9hkBh6Z3NL1fvXB9d7i3MiPrKVnNIwTZNLuUrwn/6zePOZRvrSlQ3Zv
MWpERH46FnQTvago8VLFuzpwk5C9hatdRUci24NfK5u9TeNJ7WkgUrU0bqmHbTesXOzNlGRcmVox
RqkD5XZHdtHnkAMqKXY6I5Tgsz6tCarj7lxSKVb5q5o14e86RCop+tuxKnam1PNnV2i2fmNyYuYI
Hmstf5WaDhS6KXtb3hkdPf2bRMIyOCZizcubgGTg/zg6r+U4lS0MPxFV5HBLmBmNsmTJ4YayveUm
NjQ0qZ/+fHNudu0q29IEoNf645iXjEXvo2cacBdClVBVSFcBA7Mm60wdc8SSPrr+40GAr5PukkgG
xNUUzZ3FPodHfqxLxV/RkS/uGEZ2O4t7y+yp7RFokcGQQi458mgqKtcAsrO4DjDl6MrnT7tlW8dT
521H/2hZRup8ZXgQzAh9Y1/sBtVfPY1he6ZcvmngPRAZZTfXYZKxklO1AKNezedeLZL9K5m24EcU
NNF6imYAoYyu6KZPwUO1/kvJYwCDYLF8Zo2Ioz6XVLPRHmzo7oy5AOzBueHB/5+aFvPNsNS0r7Fx
t0+XSW/MxjHkV0mtq/mxaoDTz1Is1rsG4nVTNfVTDeW0DtGQrcZycF4NZfjPd0cOOElwSp+qOmEH
lguh7amDlscqNtaiPTPu7N6NiVbqLNFZfApEln22CtzXikI3cyqDZfqc2qTFAcqV1uQdC19PVAgM
TsFJD2boDXMVFX7UR8+9FQHYBNWmbRLMO552PO7HIkpqq83wvhxv1IPHP2xhxc01FmZxXlyleuYb
d6hEgY94nlJOFeU93mBblbv1YcxdhALrrcakMefbTDtN0fbclCfHrGWYcUsvG0XeLL93yAHKF2Vr
oYplDJw3ztxE0Cdpyx/ztgQqNbeUlfvaXgK/AF5l90k2z3vrgEvrdHSk9aeNpJIpYtygxOq8jOAR
Ne2FrHCV62UE06s7v8EQnwm/X/7x3Vtfy5LIMW2ZB/4NY8R2I4fGdKk9+TvkgxL1LeYJZuaUNJ1o
Ct2uiSgaGnbirIvm7u/gmXEuRgJKOH/NsT4NOvD++LfNJ50N+8OZbaAXMMPdcJUxy3Z+xJVb5tu4
Lj/rfgh/hxCA/0qnHn6LxCLAryytyUlt6gn2gsOFqaqZe9CwuSc/5aEN+qPox3Ue8hZAgPfMWpeO
QXs8d+s89ZlujuCV7zY6uJl9+emraGgJKKlucbTVGnz2bDtOFo9m8Rlfw2jJeG39cBJM2QCHlB1T
40mmBkUMvqn2YuEJ/Xi7Kz+I2SmnLMZa1hclXIY5UeHtvqs9uoUaBNvHFO/1ntctCdyXw92Xd4Qr
ssr9SZsXNXPCFbEcFnOP8bs6CvYsvq6avIUk61cL7ocyVCn42Fe/yUKCC6ZMl8rbshGMRBYTlRU6
TRakY2mwdxW7WtwaPudKhnVmtG9u2dTou3pmX8qztyZRYAVzHeXRpOK86VYyckLyEk+ACa44+fa8
/3U408NCHL24W7ctaSmzhB2BiZuJsNnKCvij8YfqtPiST1ASNjukg6qr92UIAdW5duWPwdl3ZqUt
3NqsJ5NxTDWd9S9G1UrlyrWaD7h1u86gtc1XubIZ5aLrpiAb2zp+3welorMitfxXQhfGdbMmvTwI
Vqa7OqjmkPHe2T6aYNNu1iCl2OGWtDxyVEnNdtZ11dy1RkXJKS4pys4CqCOL1U5XV8CWTae0KSVX
5SMKT93JTFu22nN1j2m+nbIudMsxbzlorqzDimyAaPJ03s9jr7LpQGGSqWmsbrBbMsCzRQCbYKjr
AHfbigUDrTLiYyZXSRUBxBPzGJNYk7fC0u/M08Oart5KCd5WtVQaLt5i/nlljB+4dQfzyBs31WMQ
WNV2rY+VXd/tA/E7JjbJSqcVFDrzuaQe4wExarYk7vBzPGIg9LjeyzhtVLf8MNNhlSkdE6rMFsCJ
4ySmaPu0dwydNrTcz7IKrQ9f2OVvyohmAqiHFrD6MCyJG/grVcz9NtjXyRPDlrlOFdx7zKRrBs0o
P8wkyn87T+AjZYtun31Mo14K8D8s6d4gesyE7Vg/m91qZdEmrIAZumnTFFbiSQg+b9hvlb4y7rJ+
sW6KvNYFf2rHhEiiNeRCzLcVy2Dha1Mz6h1jEKbhMhKmMyQionrPRMucUywCm6gM7gF+7bRBjViB
pP0wgZjMtylgF7Cn6vCuwaIsJ1uXGYho9Ff5EnnbzV67axWnJHD1tDAkEhFS2e8/onXcxOkIEmvN
AYzW8s4Sk3SfLNSi3UmEoL0c13X0QJr15oLh9PUPZyFykMHXHXrggluL7rCrYz05Pl2WGWlVnJTj
6nBvROpQzJ3HXn/3Ri6/U1RVNFYMRlZfsYqNgfLSNT9WRBXV9vCl/Pve3eJLzUYTn5agAkLbnZqG
JL/qqrPVwS6cp1GO65PGOhqlrtxAASE+VvbkiUm2wCqk4oxptqnZ33hGnxB6lduldPSimENc51uz
R5U5A14zyM59tbV5RNTM/lzj/uXO6W5l4bcL/Q1r0ySLtdsmh0NCVF3HDa8qCyiQnr6NKPNwG8+1
nt2CHhulT8O4+Co7lnhsUxCExL6Efhd855nKxRkDBHD1dRvVc164BBYHPEMJHvTpuB/bSQNRbpY+
UgvIqk41NB9AvWj2htA/HSfZZoe1ytymYn5MWJbJkZAJGXkD0PR3l7uVZtrJDW9fyJI0KZce/1XC
aa99MyfvhurAMEPjBvy4UqqKY8vfm98HHA5TjUSnUFTicJ1L40yHYaoLyt9en5Ah6+3dYnI7sqpr
RFjOd11VyJadeGJPQE6SdEUTbnpkrEdjgbDNJjW7XdeavuyYyQQnbrNmZBW0Jl8W1/8hldjJolFe
/EieIoO77WzTAwTGIM6whk5/jaOgbB8tevvEN2xlyrqgLuHId4y/zuk4OsfPpF4UpFhPvsJ9oOpG
f+eKmOmBDnTXPTVMDoDzJfR+JuNwhfHzeq8p6mqMeNxH9RqfxFbCclmB90bda+UW+05INba5sLZJ
chYDA7qN/fTxpqg7njYAmP6T27Dq27RMNvd47KTT9O8bZ/5nKdz+eCftj4+cBKu4L6B4hz/+5M39
iZe1V7jwCEl/njUWvp/t7mj1WKLjXs6bW81FvDLdXwbZcySOhi751J/88Nc+eJrUZyCu5jIQk+5d
7G2U9ru/xXwjx9H7czHH4cRDmYSXg8egNq923ffHBfEPxFFqnKkKzhLgykmVhNF5OEaQh9RnZNWv
Q7/z3xbo27CUk9IU3LlQ6tGPLkKBgkUpWfeXcdd8obuKXQ1g2gTDezNXVp+ZlVLX+7VhozmNnhUl
L2YNV+ukw2EdCzLP++G+im0zpR69fGSFGmmvcM1erbNB+tvwUNUdNtfbh7Tdy8QE4beNfPn9yeEK
E8wysHnBuwnmzQkKtI6TaggTZzFmmDS0GrT7ePyVR8+5tXLsXKbYLT83cCe8RusOGeZ1Sxylapmm
NS9bMf1ZVni/AnKs/WVQBFUFxTldkq/hITEY66p7WoPw6O+EtSwZcNCaKbt6ZaGeeKa1z5w3n2UY
l1kSTtOfblsmatdV8KO+lc7n5bjVvwwmO+vJ2XyW3RnJP3dM/Lsl1/Yz2vAsjgI30ExBiVjjmmpY
VnqPosShyylpk+d6Et2no3c/PNljp4EKqv1XBDCacFZ15fJf5zntU2hPgHktE8iS+koZ69o1et6z
ePHCt2aahEz1GiRfZtFQFUJN9UWoIHlCbQFuVZYi+qs8X/gnDv/EfxuiY3RPFcPanveNaAlKtNsw
DWjTdS8icM0Z0ty7B+4C1vOH/s1FenoC3ohlatXV+td3ySKfkUbwuPEbXUzx2KynTQ56P3n0h1Ge
2xPwUwXEgRQw/rKwg4oANexiQR6zlEDkRE3wu5EVKABt9zxdhDjKP9DY4++4OZ4Rlicyb+kLAfGe
EjrRVxc7XTrTlFKl+KKjYhIabHSuy2OhdlKv5xk90JSF2u712e04otJqiWo758pJaOUN26ljjmSz
0LtZCaSJfXYFSiKW17Xc5ru5xtHLzpS0v5gP+ieUrTYbWDgFl4lL0mMZWzy0mKNocd53dfWPbK3w
1pY9RD9vdasO21l8/B0Eys5sK8f6K6r4UoLAVPoVf2mUIpdrK8i3RT41wR51p3UdJu+HOmL5tY17
C9Zsa4DpSFfHd3JuBduBueE/gWNbD22fTMmPAwWQ99R4cv1RmWmRAI39bl1IGOoahDkT3V+DRL2S
msDaorxXFjd/rF34wglrxNkrTVSelB3V06Oyui0Eb6+Cryoe7P+QwIo5BWG37beDoQi7jldvzfvR
2Vgl+3iNvyxTcuOUe9MWUu5zdQ62COZ1YgZ7qAfZXo2dOGSbCNQcPt+VBY+xz4UO2mF84xJk/xv7
vXVOtrbnLavDRk3FxuyrckxIg/7SY7WsaHFczhqLx79zcfAtgWgqMLbcgy1ZH45pVw6/TiXIxTmf
xbluYq8CG950xYgug/lUUUtFqzLMcCKzDglIm5eRQw9Cl+xM8JMJeVVhyfLXRTYpfkty+KzarBzj
zUQ90+lctaOVOY0zfqe4mh+/1f5ClogyTZyuiygRNyQe4KhHqEXCbONzFsRWFc3phLYfMdgWtvVV
TA4Vs/s4Bl+WXuX8dFgrs51vyHREimInKZ2U4V/PWvSQzf6069wyAvnMFiNSzQ9JN31aHs24XDtj
Dvd0WwzAvmyuonADcE85dP2y0AeHV5rsUQ02MxpVwDqg/Eh0kyA58peaudECR8nkEqJ4aVAXsUcf
CiZj7OZquoZDZcJLhMdP5zqYxHFH75dfFTVvJjitux+vkD6BrNDiNcFjtTfd61jt03f2mZJ927Ll
myid4I6jRtt5YhbFImrkDalfOutu6o3oU5zVQ1OU9STfDmjcP81+JE/+6I0bY8xU/9NMlODNMLBD
JhYIfXBus7qX6PAYvZC3PTf2sX7ZVt2u6Y54zkt7lfT3zdDoOwXOSNoKXNdtMHWm1O4794udvUdo
6Ln9tyHq2yaflAP11s6ic9I2FHaUObHef3ZVv99x3Jv7CIAebtOvRJfzdHoVxub/YE42LNSWE+dd
3B2EJm8VH3xU2sjZKJbfghT240gKHfvT1W267dMn0z3IhrIcyMHajg4ezFuHK/mgnU9+trUEmBhV
8+KKrV3v14V1qZbIJlNc+CTJumHveenhO9Pn4Q7hacbVg5rAJQfzJBmob6FWdcNmYqk5AjFpyy7V
JmEWd/d6/Ajipv/ieYgApBVd9WLHdlXcTnqTc3TE5VeMJPAUxyVEK20MHWoRVU6fJakXkLHMxfE5
SMqgy9te8izgICdS0K0QEHHTdD7n2X5wRuz+tC2ULOCGRYwhttOKRv8hMTvnC2B1N2eYh0xdIPGA
Nrboj+veqJ2UP/0egCLbfKf37mgJ0d1DNIgeUstdxvHI68qt4NDQVxZQP7o7z7xPJKY6CPoUsElK
+Hsu4yKYqnrMu1D50Atew86wGzKrz4otQj7pZLG3O0Ke9Tl09UR/2OG9zntst4WuRNO9d2WLf6nh
5TI69LxFCoXgP4TAfnXRdalbvgiyKa/0x9CzFZjWB160UCk8zIJNKef8o5fMkA/Hsh1sFpKFXrrA
faFF03WLCYbV/yCdJtMu0Tipbjq55F2k9X9724qSFx13XQHKjzx3Yff5E0ZD5eZQxEGVoST07Kyz
y+h3EOyEL+wQ1/kuFOb6oU2qU9SH0UPnb9NfPlXryx6PcSwUO6h98WREfXCEhBJyipIr9Rg17rSg
MGyG+Q+SahZ2BOPu4xAZ823mdhqyurTW+4NRfC8c2dh/SCHfHg6ytarzZtnx24a5xE/drlumS7gY
htmg162bcaM0HSZdYgUzr18JwdKoSAGyVDkwKAxEMrEflNGnCQ5QG+2uHiWuYzmWL3Pni/ruQNAR
ZpG/bj0JVZG3ZFZbB+6ptkabA2BxliVXhhRcWPMusc9HGELxTU43PxmigRStVuU8cIWixg/S0o42
2IIpSQhlLPe9vGzuhOKJYB0WiDFmIGmbuPHu2IGwri3c7UHGs5Lm07kG/TuZrvGeSPlEIOK4Y+3k
9mzAVsFilygVwW6PjOJyr75XdR1bvwz7kzgPYGJdxhU6rE4K+SK3Ow7IYM3RqALn7UiPonxDsqwz
nxyq6LREQJ7ZtgXhdtmcCRV42LqGIxuVnOCaHjlOhrC3fyeIWr+aQLsdL6Gcg7PDDhLd/iVnc3Nw
O75DpVIEOFllzL9Ugic1Qhv7jdrGDYEylqcm9S2olT2a+x9NibbskZBbUZ28Te7f21ZPdbbVTeid
fFYzWBop1XJelmnnEZBErXM3W5zX57YmH/fBB/qyTqxfkU5d2KzozIwFiNmA4dkXPCuWlattne49
vVDBIEueA3Hc8vFalvpv7cJwOce1Ln0mkLo1PHAsf3oId768rFf1+qp71JzAQsHkpcl0k9VbsLry
FJSmEc+mg/fPw8Xzl1PIGRH9c6Mx+sQCW+6nHQozujZJPP/xuK+BP3oXQG4MKbRKbfBaMvF6gVrF
TLLPGJ6mR2e0m/vGmf1Ta63bYzJWDmECHAlPA70DH0gk57AwHRYGRIHx7D0uSB821mbPex2pAhbZ
pEgavZZq878Fk0qee18dbQ7V32+FswbyHdOf198L5B9UQ7aVDT0Wl9ZlSRSoSrgPrl1EMI6sNH7z
eSxCm4++GcL2YnjHT1hAW0LbQgQxZ+qyxwf8P0hd1Ioj4qYTaRTHNm40DvVQhDkqz02k/qZ9Zl0T
sBdH3oy93KJuj7ho0ikhkpJSA6KRWZqpphT/FtMmxznCY3TkDV3Lf1HFogWugLY1zIZvThvea5pW
q/JKeK0ei9Xb649jDrnWbmTm23EI1nY41Zt8XFTazvRa1z93C9Q3DTmHEbqWv7p+jh7gqfdXpCjH
f3igInwFoNwANIhcSSup2n54WGsf3YvcVr9Y6qD5XEYHFGbjJMxtRLdHOkLsvKGTWf7uK8pJFoMm
evHCai1TWRFHdoP0x/tF7PF1robk2wBj/ESPS/c1JwvL1Fz5+tqoNnip3XV9HiZn+WGPXsLQkazb
s+LFgfOPQfe9UQz1RgfLnupx8r96w52KbItct1YE/X2vjM3che0u9xN7f1S9DZPIWdIHkdzJSu9D
89dZwN3H9SbO10H/Q8dsP0fTMdd0MF6uCO1Mxf5e3HDjol5CdWp3OZ6NE8mvce+8O10G4d282PJj
dmbnXvizBYvqsxIFcqzyZIDpC2b3EQHlUrBGb69IT/+rJKoaMsqTVDYkEVmdw2RBEhNClr40l65K
fuO3I9KjudFPozrb0aif0cGFH7cb+ty6MHrWzsvejF9fpCf0OZbxgxjBv13/8FOCd+GXA9X9RMib
PEH9npKke5Vd7MJuctZmQ+KfmvWY7wXZDtJe6AaOv/plQ4kgj/sBiWLKn+6gWOH+MI/z8K2cCMnM
6hEhzvZRjxbrFcmeS6bjcR1ylHLhR3zrkiqCaPYyya75GFRhhEZ81NN/YWjc8NQ6XfRo5k7dbXM4
C5DfSaGEjwe0I/X6hE+dqxvIALV3LJf5ZIZ1WIqqaQ/Ca0YnysK4DX5o11ivBsPn5xRjCqkGMT0P
lhT/bejFGa1Ibfgd9r79fWGh+GVNlv9NWr3zDJk9vNhz11+VsLY5t6vWOwnOigdnWPsiAYe+h9Rn
Sl4Ot/9HKaRAZzPsVRr7Y1gsCIeg393k6dDBTWi06gKYtfvltO5xpF3iNNcOuvgco5GGLyMb/TOU
R/xbc+pfXdjSf0mP4Ch6cqBJFFr+BciaOUedEErsjyRUyg/haKb4WKl7kDJs6r0w47tbavt3gPOk
YAyAu10VcF1i3J/W5CMVNa1bLPPkf8TcK5d2W2vYDAJdGcnfBef2Cwmx/Chritw/dXIzXeyBQO8X
HFeeuR3koStnpO5J7Zzg1qJPVFz9AyPywB2NKv3Faf3uO4dzBHNXulfbIuATDcRRDhnWRPu8b3F3
b0uU2eiGLAm74vT7H8+3qtc9xJfT1Y31FMl2fzPN5O6pNyv3tGIM+mWtpfez3ia1Y7iYjjuGNWvF
OuKX72QF9D934nsQDTt+/TVVpcfPF2UNNKJW9xeAgH4LEX8iVjlCrrl96Pg5Dfz4CwpwIv+ZsUVy
5/S+BRSZuOr2GCGk5ogFtoF1434TA/6YUfZ1sQ3Ke0RMOd5r5JH3LvqNVEfSPO/khFUZ8jzHyoNN
IoSMKx51HXtkAVI4vCRje0DoAyB+lGKuX1s4b6SltrWDNotB/FqOUi74q1AQaWMN/1XLLPI5xOud
hjpIWBoCqk5Tp6kO+qSJEX9MGCOfDI4LDcq7mi/lgJvArSBD9PzYfNBcMiy5o9xprfOwI2rgijZ0
Xn/bZocMTxfjVurCOOL4r562a/fKHgZGZBLLWr6GXm12Crhmf3qVmkME4+j5fpYrMvhLq8TW/52q
UTbPEYD7dN83juuy6sXlVLCxmACcy2q/oYEMOlQprXT6AoHJ1uRq7kbDGiVDh8whM06iynYj22Dg
bW2te8Xo0R53bBkaBd+tQxO3zz7EG2eCPyCmZ8+0aBCe1NHpDyusENplUPe1OdWRKqMXHZex+yh6
ZNFFEIj4DjeM+Y8E67rPqqNfqkvFFjC8yJ5x4YQgaN/tUzU5fWyeBitU0Xia2TAacZ4jULo6jdU6
rtjuErxq70qhyF058bSJf0o4h5DlCP4dV4M3HgdOhQCt8nz2JoQcNU45Q+PncEA3FIhjY5QL2pQK
Z7CFesJ+6AaEi3TDwcKw0Q52484jum74JJXtqOt2kXtbWDlPEnIpvrj9rEs+Sfgb9ZcHmwt+uhnl
rPrOLSnV+N7PZrXOqM9qvaTxin7XY2gvF4qt7HiOj5myMPZk+xTF9Sa+LXTAe2/xQrTkE0qYaQHH
mD27pcQT28BH6HSLvFtx10XwIMzaVx+VQMIau29b5gu3JJy8Q4tZ1Aj92ofKj3SZ877r2YY4c+P9
B99FhfQ+3PbfC6Za+9sx8XT8NUd2v7MTHA1wXypm0ds/ia9ySZcxTKvta7hoZ3oaIXHdO+zSg3sm
JWNCHe9P8DFcA+2IGWrv+vopHKHx0EHOtlf4sDXRuRtKqf+FoWxnyBlUx+84GUr5ffAWB+p5c11Q
EW9XzKhrPTr1097jdAUrpwXGzWrMR+XZ7OEOscZixnHh2ZZm2O0RnOYiJtLo3kasURo8HrFXnyzX
q70fla4j6xGS8+DrnWZrPp5KWK34G24WTAW2rAbybM2QNC8dcmFKzkn2KS+NsaMyJfr9MHf9gSnv
eU7quYTgjzx2CmPxS6uUTysWFytejh3Rkz1r7earN6JEBm4cguaZwg2ewia2kVHIcAwAfigZm6Zn
q1rBP1JhqVYkBN7rJgjOvMMkujh21CJPxn68dHf41RcY42iCPk/DbRCC9CbW5uCH3cWL89tv6CMu
2k1jVCmwD48lNCcOqFs+UDkly3kQTD7FyEt0nbzTFK2fvYMaTO+OB3rMaL3UEwCRdEfP+zXaFtdI
NLeWa2U3mTwTr4VhS60EZJUMrZhrgv2hXIFrU+ys1pCXfJ/RguLvhoBkniVHNBjA8KXz2diDp14C
VELNc+nEcOEKZGL6t0RBIK8Mm9GERalCr40myG/E1dGJs54hKLT1G6FJOf2b1BDMd9IFpS1Q9lYl
F6041HmJlq1/IE7BSoDY6VC/aLXL9d6SZVnmToQINEs23/N/YTX1m4KQ+217adAwWacZGLB+5G+r
ID2iGFwMyzGsdSXZxIEAhTKFJdwx5Cp1idbJ7bba3NxpOi7+UwzMLb4zKGol4byt3bOvQaLqZTtx
priwBlMd1dY9jbRrzGOAtgbI7JYYdc6MUCJqZ9LZt46FTi7Tve+vyQjROuvGz1XkW4cGItGH827t
cA4wS2zi76HBHILg1vHWRy5YXV04D8LtY9t7StVwM/DnN0oYLcE+Yfa635AGrTcp8tFk3OxS/sMD
qJuTGBwv4DGHlXUgfi5owvOhyHjPRTmOUXApA8Jq3wc1/J9T2KvxCt/qeyb1hA3sX8RAwepZR03T
/BqdRnCvOqW0cT5HtjvtPnGMu7HsM9Er6wE3ireon84dH8kxfoYakP6njWHFPUBmue9fhjiYu/DD
LT1MzGlFdUKYO/US16xRQnXxVY5C/lt5lCSZ1a1NcgqEXjXq69HY5lzuXrs9kEGO/9WwRq0v0TFw
eNeEz7xG2+qwBXltv2dbR3YPd8bsufOfgWh1B4tiALMQnuqBmo/nJRmmts+AQa3mIQpay/8ZmYG6
TnqIFnmSY0DdQjryIVY2nnR8d3cq9JPyoY9CByCio/XOv1rxtHaFxwOTJy1axuT+APUf7pArLJDW
ypXDo3LHtr1GHLEwOBsMx5AiHdgSLiazOadQAsdeOm+nDBFTjDeJ757VUhYPMJlY7mV1jtFzPqaV
B+7fKvKG6rtsievy0KA2e6hTuEYzo2CiXkqm69yGKIIajS5od8AximAFVHDZHbdZX2cvAZ0qNgqX
xgepHVw2BCG10ZzNBKHWrzKGnJZpF+8DQmNowC49rKlOfk8kA84CRN6q6oqEQEKxT/7U+JtbkMgf
eutzHCzS3GGrHuUfTBGwHLwLz3odR6DOBydGQF3loyVY0vptX8o33NqaRoENqKJMMQgjah5cSqzv
O8zcLTyREYHAIVpa+3libP0vMKHSV1+XJE5Ya7hAk0QqGd+NXSXTj8pCSuDzXGuT8QoLpC1wSFix
YcLy4ZcsNy2fU5VX8QbFyayjwmwXcdue2dDHEM1T0Hd/O9LCqpeQZIv+H0pJVf3ztlvtZjpr8sdR
tSNgOxjRalvh1lIBxk2Mg15uuaIPwGDrVXzia+iauwVp6vAcokGoXjsHs9XJNH4k77aj0cxAhpin
7s6rmaX2NMJKiK8zNoENbYy87vcqNYcSeXqamWfd5rFfT92orQbDuE6O9VwFtiOGvFkhCC54NyHi
y1ux2r29tKEsVD85X4fsuvYVaX4wr+hSufeuPRqua+OCjjKf4wH+MSxJXP5Fmb5sVtotqKhzhRIs
ivOwHKPxj723pTkuhxDR8hlIQitkWrmkN6WCaBKCXCByQO/jVbQBeb1BzJK1u3sY5aoX63oakzpW
P/sJhB1LpO3s35FZrBKDBeeP881DVsPJZPn1MOXSR3L2NLpHDNV1OLY42ySAoYDxx80CQHLa8sTp
z4N1BTGHooqVBa+4aijPU+c2N7EYvKgHiW4T7+24+9ScSwam5TJEzPgNI2DTWj8N+AZqVsw1yXd/
GUhpyMAkS72nS+Q33X/M9QKxLhmzrCoBJGz5cHg6UkRxgLC+wfssXtag12bigjiVLwLR1fEp0H0R
TGFxXOdDbIX+X84XxbMRYxl5qmUNir1WpADUqaeCUp3qpHbVE15Lqy5ifYz+f2VkR+uc+Xbvb6eG
iK6GmQTN8s4LFOH0G8SKXl+feKsmcywfGCjFbocB9wg6F223qC1CBJYYGsOyV0163CzXkTbqUs7B
bVwW44cVrTtC+2Cpm56sSB1V/3TJ4wyVqNi77Rue6/g4C5ckAgTqehekijMgOjfjGG5GBIKsJK4z
evLPYWS52fnYrcwSy7Ryg4ScA9E3gu235gGBDVbuZr1pAqZoqftLPSw2uhPKNIho0HPrHd98TTXd
jZ8Ix/v/cXQeXY7iUBj9RZxDEmFr41iunHvDqdBNDgKEEL9+rmc3m+7pcmGk94X76BKDd7DC0pQL
l0jKW38AiAzDQQrKZ8cpXupu4knureUZrgS23b43I2qMETPNokPLrSdPWHzqOmZvaVLFhyrKmHL5
VWtxaIQKSFASXnI9ymTjkhKK70xGu06nbi0ufO6ruVNL7vV7f5rn+JsiKm+sxI6mieUnWeGal54F
tZ8kwPzP3ncWTrGeQFFxKZVAAdwRLQXHIFzl5DeO21q0vnjOy4HMyITwlLBWqF4vUz644zvXz1G+
u5oONmt9Oar0pbYtWp9cxMIhMYrGeH3ieW/HKDHcqqjSziEHqMUINU/Ri13Rr4gO0qpURmI0LVd2
R9UtYPCoj5dxL6vRTM+u10xaEyjVeevjOPQkNk90vJQ7HkfKfuUEm2hV3b0T8s1u0fbHlUe4HyAv
PJO7t/KHlZnZ/KlIpVhfgu1yy3eVsVPx1PFiLVbSpbYTf/GxduZghoAMFI3JpcwSu+mnhYidjJij
7dk36w+QMupNXNZm3+WbGsbkwnHA8sLyNmKamPp5DuVsyQ3gC9+KsRxJZnN6c+AG8rLCKR6HHRpj
2LWEGsY58BJfLNjVR5+rePnK8oSONDkRB7H8xms2mB90AHv6wa0L3CdFbTX8l6tKu3/tRY5ztcEJ
9Wv3tiY9rcddardze5B2MfL9HnU8hxGHVKYnkThLB0ZiGxL0pNFS21NRH2pEflgMLkX2Y2fN7JQK
+9q47102O/MNHFM5PVVtH4m7QVpp+zTgq5YfsiPOtc/1Gvd3NhZcsPEsv2TJDqN98SVQ/NOTIDLN
OcIp6iQze66LrZ37bE908H381xXRP3iyDXdWkCdee/0bMLYvy2wib7jGJg3rtAaOEFzOzpv95ibN
7LV+F6IW8RM9Nkr7zMmV2yZOzxv5GKdl4Bwlspa/CzveQDcTz4U8QHjySPf0NqTgKGcBRWIWiuZn
8B22vpIFVmYQUah54aVkpO89kMVZ/WPgBDGiJ4wbpabDEMWEZfC69Up7R5iwOM88YEGQUBwImxNe
lHRXYNM+co7K1sLaNTg2YuLMJUEmE9Zz5ES+OhFZwzeQmKZWW51hDXOrlxZX0V477WIlK+bV/6Pa
QgeZjG9J+XLDokfWKG1IaHrWX+1xHelZ/xiky4HopC7uhKRuwybq1cv3WT1m4jj517Iy7Almi/O4
rBS7KKd36hpJDWhf3/Jbsw1TsdP05AB0Jt0T9evW37er1UxcPpqV5n9Hay265Q7WOg8zTTkz7Ojg
23QEeLOq26mUQbvP5aJET3wktoMvruo58DCqv4xkYxO0W3xtdlsygyplfTJAiIUnmsTSsvV94uxj
QtwyA9FdUN6Yy0u85EVLVdRrJ/NvSIuiupUVL6xTvuBr3LTkfykGcmbN4Ekqx0nGNohyBMQya8uz
wh4tAROtvMzYkyYRtmHEyHy/8gfjxzkPzHAY4VqNLwOpkev7rfPC4K0xjO9/oSVE/asK2poCV+ou
IZW7Ft/0jRKNDb4kID/7NnexN+xl0cbdJzkBw/TM5d4ufnRvz/0jYUeLixy1RL7GRC7c+dEy4Iox
z5x8TYhY1s1j1KhrbsWRDtf/IVK0JOeg1la4iTuZyuCSdzWB+iEjy7Ffp3JWBwPbpdj5kC4EYIaB
0MWlykKEu9hflua58/0+vu+rFctRT4qfVUfc3pyElWtKf+icj7fn7iN49x6aEp3pXCOIVzvBZx/H
22rJYv+QhdHwOV4JAPQ6Y0N+ZPYc/RWpCWTjGZkPl0mgN9kH7tPs+buEPe2/P2nkFwjyZP167vwu
ZkP5toIk0NzYCMxWXOwDUpyE1VLKgwQkeuuzBmA6veBHTe0rRjGm6KZTY65viR/o9fo/RjftdEzb
xG0nZOzCiVsz3Dv5kFXhzsSdg/KcTh77QIiw0mOZW9ujyC7dydxxbnY4UdZEp4OIZVeNMzXjOPeZ
CcpKjA2ZYY/sQImwVdylsS+tLSXQafhazLj2R7LaXbHNigDqQcR1h3hRkWmonyyXUUJEmwVBHndF
xtEy3Pq5V8evS9/FJHn9PrL9Da+vXDJ/uAB6Nmhji6D/Ekn+yRHN0qSg9xa9ri31euqVRcprbVc4
JauSBtFNdMg7GVqUykTmtGvS2Wkd+XeZ43LzOFW+ZKlzIDvX9A8Eb1QunhisPNZLszg19F/K2Pb0
aRlqKNOaz3ekD2ziEKGpLLw9JDzbfaybtpgehUH2fp0AJjgfdoTzuU+hk9Q39IeBts723EXpJshF
GsBTCPvoTqupas5VMXbUQrPCj8bikBtfs+pw8MDrl8RyTU66trsuFcUQd8uG0V60BBf/dLHq+TBy
xznrKLaKe1pwPaPg0HGVSVqKIO3Bmntc4Q2JRIp9SZDluP/YdTlwgoboRU6xoxpCxlaqBOmw7rB9
kU8jcvvMYVYR+MMOkNMc3yPqNsWRtw02FIKf5UafXc+t98MM0kU25NMj60/5EEmM5q/jvyrLcF3e
LAFu+gbmIroyPlBo809m9CpPM4VTPyk5p2S5LbIWQTNky5L7VKfEk6Zt2JbZ+jnBv4D+xhKojpAC
Qe+UR8vzWzXvYkmulDRgjtC9gxBEVK6x52h8WLGiEP1pNcXkziwF3DI0GQFzcBR1cXSLaWry2yvr
ZtjVw2qIL42MYe19hShgFyd1vZcVXCQoAraJmqeOYBKBzUBF2TnQM7PfXa9jKgqk7MWk/jEJ05Dc
YvVc41ZtUNbL86AdOGB7lqY77Q1Tv7H/rqOMpbdR8ZC71t71l0qxFUh1fKLrivGQ0NFNzWPd53bz
BNUlCvQpXD2/r880TabyjlJOue8Yvqu/COgoTHhVJO8mqqcQRFxHvTg6UIyv/aR/FkphnJfZqp/Q
JaLwYHdd8ZtnhFA36yKUFyK72qPVbFZeX97eUvH67vOl+E1nOE2sCYIptmGk9G4qfxn0P673zkPm
twUupspjJxGKihKlJ+neLyMa1b620rw6WUhO+6Y2uUc7cxkfZ+ea5SCsPId/HDTVDryIhiNDXIg0
paakXD4PYAXbu5xTuPqe6XLaDlN5nM+ITu7o6Vfes2HkbeygC8zbMBtuGBtGJafed0hz1yyqq9a7
saeTSEtxHeatMzgjg48/XycCXAoWLNMBIkKbSxJL7kKvnKw1Ufn9yBEPDyPMxvCRg8f+ruuc1DdF
H++sRZh3BxLODOYzPDCXZ7Rjot2qyqX1ntP7ShF7Cvx0rzGrm2DUtX9ntwV0H5KNeiGt45FugHXq
foxNxC6NuiNsdhSql9W5jFrPAXEeN+6uHcdSXQrii/JRsPPMeyd1O/nvWeMr9z6NEDNuLDaQDjcF
SQPQMHXQuMM7EqYvTkCx6nM/ygW9PWjjmMANLNdDnObQcvlhrepU1mk6kUTNusD7Jp7XDvZ2KKHB
nQjihOU+91b6WoFjx9bdWNQzandjmHg2+LzR+pZXotG3pIcAQej/kfCQpPMHn3yo3ET1FK/nuLGC
6dPitIwmrouImqgqbc7/gyU3jiLnBmRrJneCP4enMMuMJ5DvymNlo7UiM3ZTUbSIsHETLjt+cUvc
UIsgKoGn19VNXG2Fv1ZkvmCwoZCSzU3b+d1DMPWJnEXo9041Wv4N16jAvskI4KkbiwqUTzi06ir1
7gshrbMdk8xHfheLS/QtHufh6CLiiy8rljDg2JIg9GmqKpqmfdxV9yRNl5YblxdWO0cMXBi412je
KhEZLsAukGMqcu5BzHuqcPibmWpIJZfN4ve7qG6XYF+jUvvPLuRDioMlpdY+IRwyfTE0LzqJmMIp
kZbaPC9WWU575WoPwlJGPvLOlXrtrsWM4IFt4fO8q5ss04Qbyrx80KmOvcTmRM/vTG2uBQRd/ino
6Nxl5BFp4TlknndBLcyTLAlWXzwLCtfNwisSU6sa3HNNf4krMpcOpPI1pCb1iEhHgxNMk+0dpEtb
mrQ5ivnD4FXpqeaVRx1JEY2/5+wpxk3Eiyw6XjMv/gbERO/wJESUxXwVBJSaAJlM9yRmK+9Hw5TI
aIv6bPyziLOagSLXLEeSxvDRcgmN2K9JlAxwAadWoIn13HrZQjKWg9E7duuyhSCzGfd5M2of8uy2
HOxphl5hWTH36875x/u0JpEkKc417TkrSLD6B8pjOc4rati6GxeT+ciabvMdLcbtx+0Sye4TcCfl
4SJUTXRdZjhZMQ8pCgYNMcqtPWnGPp/PbFms+aWn7hiDgxdtGIBr73KrO66wWcwj4A4aVMzWo3k1
OblicDRt6Zv7rqu8f9Lzur/0QG1xiEWU3YHZrNZdWShuVXbLjMKozEhIJnxk/zFNsGL6EGRX533G
ZesUZgWY6Cm1aqATa+Hxb4OkcNWsm2Cq9inBlSey8CWFLZrDF7iBHY1xgtrOnp/De6Le1X45jlsV
x5JfTrOvh0GgKYBlZI8slxTrzF++7EsrXIvnXiz/17i4jp1Tm42vCZgDLF+GVr646EoBZoXOf7w6
mF9C3nA/lutH5lLIKRzups6Wr/xEo/+ZNdWovkWOBISoPVXt0SnmoTvl9YAzKrs+S3f4xzBRsnik
jOAYCvC4Il216yFMkDvPi0Y9uuTYzdFCmgZf4tRVduHRar9ZVlwH+3Uo0ieFFOglvc/tegeqk8Si
JBeqkAtEHiVw0clTZ6y7IMIyjLbdfplqEtmWh5tbUcFoKHcuOxeq76qtIUkhbKVjTSm6FW7pJjau
Msn0mDAlLTNZz8ER/nAGdCMquRZSIej5Ipkd68S6fosTI5tkmdHI/1iF3y8nV4IJebDtLDVXNBQb
VMlv93UIqEE6XDBXSYp1U9ojDtwmpmtX7lRVWMTOYMGJuwyH8S96nSV+FTjTj2F0ivIZH5j4R4jd
fIc/CB02WjXLDPOUUz6TtrGOqJzRL9JTfY4tMF1UMfy8p7weho8Zs3i5D0YNkIXOpwNgGQZwAzSA
Vc/beoBdB5yFAjXhWUoa9x7NVmTAVBYAB6oVh51ztXe3My6/fKUvOhxSRG/DFasCqQGZsLfvUlg5
5amLBani1MtWcZYxX398eCe6z+y57bbTgr9yRjGca25UPWy+uXPINvYcNAnVzqkHQGD0nUskc952
cL8cslJR+KwZx/r9wAPzz4KgeqUPdEBuUwKp9j6u0iY95GNkn5q+lv4FyZJO5VhdUS+MVvlLheQD
6I9pwd1CXo0OBoMReV/UDq1viz2Ft7IN5b3NBuR6y86v9lfz4ODJzqz4DlDx2A6BwW6xmaTBuN04
ResEKCJTPyVVG1YsKp7jMTxyE8AYnXVlkzPDPmKBlV6HJ94GJHjXIh+XBH7RSsAS59mLD2aS610b
snN6SrVfH4KrIx5g2oSHYOlHMK0xhYDipmMvl+/tW35R1REbJGNIZtZydtIaRTicox7ZxXlzektM
ckehMCcLQL2k+aNV4JSXaqSye+DW1kxsWA3SX4PDdpMqJ+oPky5B3Hm0DT5ywuAYpczMbwEsD0Y/
rk8swgg4J6zj4g7T9DXX9GcO3DTXNslKwasQWZ4aeFYFLl8x7s7+TQa80N6tCF3mC/wJpv43BmRL
fdpOm7yGMtinNntPqeJGGSEJGd3Y/MmwecF56zlpQskrg2gIb/Di0VGmwc508sLJCBB1eboYQ3g5
y5q3eozXYzc6Kvuo7TWFpegCRZr3xWDagXoF8dxE6QAIxeg6jrdxvTm+A6urcJMkMZE92Vs8I8uy
QAlFDt83otcDK5NomVYUpDm+VjL1y6Q+isWpF8hA3VIlHpSweIfvD6p30C7IHJ6Qs00FczjOLKi8
i0wRLknYmJmtMfmsCueJfSNz9btIKXEQ0qgH3ANgxvHeSU6x52DnMhp1J3cIwUtNbRd/SpyXeIck
hwpe1L2rjn0zUQ2P0kydaZ+J6CcyoB4+eMeb/AJoYkhAhJkIN0Utp4KPEmGkidrqnXxG8etWAZul
OUWFwX+Q+p4ZfmlfakBz/0ZF548ucl+DHHBZWrgpxnasmkQWmiAxtSCTXXzyn8g5pQbz4Tbkc04u
5HhYJ0Vj6oOu4kXsTTfU5rlw2QqKkRpH/VkCM80JCLmpPERDI2jX9si6m3IlR4sWDPS1QpLE0Tj2
Ol8IYUUAJTLy8+WewA7TZqiX+jGwKtMnxeRW/X7JXQUEpa44O7Mo1up26cv+3POsUzALV+vQ9NeN
eaqV9mMqSyvalZ5Ql1WuDuHvlW/2TU2clJZ0J9Wp9KjfJ5mrKlL/piALmqYOFuiGLS496cIpHC8L
xXMmqNUaLm0mKc61Mxe2lwGDPj+4M4PMJjSiFH+aiZrVpkLw/+WIzR6ikdb9gb5Y+Whpy4d9cDWL
0J2HZSDMhAdvbWB34E1pZxF/wuBaU+FZYXKnWghhRdIuTYwj84cBKAF/fp6z95GNcTqhTOHUf9DZ
lbchDbjeQTKasi3qUUjIFOUOFlctyI3HoeuT5J3oFe0dStj9NjKz9ScYrWkhWuEwwqkSjBtV++l7
MTMtrSuigURSwKI21sRRKG8KZmWHVYCvSxdOgD8cj6wV6GL9J0BZLe7r0s4UNWUY4tz5pmaYHrph
cCm6UzYqD7kdcI9V1kwHge1dLT7Cyj6RYRnpDiwx9Gg6dk1xGDqvV7eSm646ykpn33PJSxhl1V5e
MjNrb6fMCsKpwL2TlEW5Dm9AaNtyW7P25QgtfEatz0v1EmeFCPaNp7Xa61LLnzzmon0diqentrRE
v/WURcOO+cGDpkN2VtMfXv33mmR/vasq41WbJS95iP2ag3/DJK8/4qwP26RuW69MAD3MeF29Gx3a
tStoAfbFpclM/TqBmSAZ2bbVH9KFWX3TA8B9c1zYOTcgi7xHfP76DazOipvnZuM5imZFq5wgDrm3
1WgalOmyevUd+bToL45qFp58UG/6TL6uk3dxINqTGnuCpEAi4lfK1pDU55oqNcmrsjd3fpNRqy8q
LLh8nktvh6mgdkQKDaUwqWokHTY99VdUV0qiF3hR/DeY58bovc88P+/LXuA8pC4Q7n3PVoJ0C3gi
PlcpQZaEcmKlj9XsBSeoiNOhreeJxoHOY+LamsvJHYXKxt4VnbFocvcsrKABRxLdJWN7KCiOI3OR
tWPyW03Fu6cK7WAPjGx9ddLStW7zDrPqyj0fKCJCB+ALnMLI1lPxif9q88iafo7DuzooU+sJawr3
KFrEMJ3tQHrjaZFZPewL0t/WprTi+M8iU/ATNTc+iLuLSwcrGJfMPlKJZPqNWwyRF1lFAtPdWkLx
QcG8jDg9RgITdgWqORlV6KQduXFDjinwTIhvuIZt2yR9Ck4b0ng2qU/HjRk3NumYT68zi7/Qfp1p
SNRkhcVTfU0Ib6Y2tuR9NbAo6jDVbCQ8rYzj5jCVdggabJYEd1ZZMc+OI9rFdiVox+DI8tzhouao
bX9GKAf3emLqvqQDnNiuZXBAuc192OCbaSyD9oLCD0wMtt0sSU3YvPy1ofaYdOtaPlZ+WP+k/IzP
Y8mwQ6+fDxLRcp5fYIJOA4JjveL/hgbSPqBz7IFeEAL3+jZECs/6qk2KcI36Y2DIbPFaq2LnPIRx
eF5G472JqGju2FEMTMch0vaW2y4ULj90wZMiYi7PhusTzBdK5eMtqUk882whwUkRXTld4uRWG36t
mpUYZ1YMRvmhGJnJmTLRhpMeZh3NYQsSIigUXjflRB9j6/oAXTchCJxXvFt+waVpU94L+bxM+6i1
SfMTBAxsMpZN8T5D2M13vAHFraZnX22lrjGwdYEHcSCLysUTiKHPrXaTC2Tsw9KiPO9i7v3mFkws
/TefD1Sdp9BysqcAJ8o9LSEWy5EGQflZsyhHvDnIayeFFp+y6YOV9rc8Wt56Y/Vq/i4kjuOmybnj
bVevKfIz8OmhIe+gq+9eWNVDM9oVIbzAhRjH7455pwrN4l1cYVMSYmpBHaEXps0n3OTpX+ka3oyh
zFTwpUrEsi15xlnuyhLW4dZqqrZKWLY56QSYeyN2CinmpaG7JI6F7qsR27jI6kfkah2+yxDV8a22
czd61BNfm6RiUpzOfTlYn6Pl1sEh5HbhnZ0VHXmLbRTlWzYepHQmCn99mjWz5BZmIpXZVhM528hI
LjO6nRmJS/eg28MN4efavJM8ctwL2Vt3OcEvsf92VRH7Z1dErv1Bf1U9dVOd6vNYNHNIBcJxRviu
5HIfGEvq9KWnj5BuZ3Lqy24AB/u0kATscBvUeIpL5PbnDiAvuzQ8JQ5VO8L/5moPYIk6Qkko4pOE
WiBuI0i7xWaOyHqyNYwlC8cqJnRJ066Mq/1oR+TBYpyZrQ8XegdknJWbqvAt72HQbBG8pMYlGwoI
UC1bDDAUxUbHy2NuMpZ2cWuf5q3xCgHeYnC6bNtlTqM3TZ82pLIFmDviKTKn2cN9AALikHp//Q61
4NYmdPUOYK+0DymeRMiv3J2ehOZ8SoK8c1eWh/Tl9CtgoeHyxYgysGj5sHcNkGdyNWPhoKqsYyeS
osRhvuQSTc8VjfI/wkkq7zvi4nkaWYiAAsgWmuoHvI83brnjdNQKQh/G8pJO8RmVwWGiX5v+Ukws
iU6owaVgVTsGqm3OYgcczXIcPlvfybHqu0EImsOh/I6rFibEsPpDgRk1EfYH37v+WqnH8AAG2v9d
G9oZt5lWBn8rqlLk/45pRo7KZUpjCu42bPDgpgZ5l8DAPNQWA2s7A6ODuhkyrNd+Pd6zSwWtBs82
C7ei0gZw6cgex4HI+QAYqWKvCBNWd2UMkoM6koRI0cMUYQmnALeH69QH45bdtK1EvHHcVy7rAeR9
rwUkVlWAWLxcqI3LifTPMQTKgeEO3Q8LAjKWVDBN8BZOkeg29pxOD7Q8FQc3Z2MOJzLSL5qEyQ+I
d+gMcTFrw9RggwOzvZmUszBiOTrcixcSl7CGtxJM0+NIcpWYYA0yZSMJC3kJCEj1mVcrCNEK0YrV
Kn4TlLfFGkLKCHsLFKAl5u5jHfHar8miEJaUbp7q1agDTwz8HRgH1qMkLpNyVyvl2YtjmxqlsNwW
dVX5/7zYRtGwPK/eF6ayvonWE/ASQ1zeq6XHlE8hd/UIv/XwRsgCHmxYsmsMGdQdt1V/lYsdKg7X
egi40CT2Fvetd3P7eWzmrt3hRZO9rlTj8puY5+UXjaR5FRT/BAQuXJqN23iKDTuIJjCoAO01UN8C
QS21WT+7Stbfa+DmwEPxZ1iG1/i02NJpShHtqiBAPEdW3The1DzlmtzqptZkbfnR5uDHgFA98ksL
2IYDtUPSeysKa2/nQc/+b3PN2TZV3j/IpnczCp0FWgMpt4n9JSaGu8tG2LXeOkxmL6oN5AOnZg2P
UGTw0RrTsrg+IHD91tgQtblAduu7agLyf3wzm3wbzkF0XzgzdwSGbEUR0rVMvVGOSz4UsGYHXiel
VLdPabpEW3Y2Nw7DQYn4Te6/f5tHd/2CGVCGFDQJTmd4hcDkxZz/u47GIOpXe3kOw0pAbyNnxQ2O
z5vrWobsaVrWevidsui1GXrJNhs07qUbLqB1wfNGm2vS8sCamTamUztQZi8RQoptyff5BM4ukmeO
SjFucjgW9GPziGirpuLyqd1Kk3+H+Po4Vy6WUt2m0U9NeRZmSUDRdx/2QfTmmAbNvOb6+oS8yX8S
Yr0urClGvpjWpPpwt3YhbI8RyN66c6O0fiwyJ//q1RU0GFRYaq304CEP/cjTBfwmvQuchv4wFwdO
FD4ITmmTxtyjwyxeuu1SXKeQpm25INVu0GW7bvZG9L6ykOQo2A32SrAUo536y7V6beLhNDukQpKJ
jMFfa7Wyv2z+GVxM/Mg9pUGzvs+8B9U2HuvwY1msIcdvKopXysD6o26EG1H78tV9BBvJ3naeBrU3
25xam4Ip9jkenRTtNlCggnCvmfe9krQ6GgQJRHpUlTiX4di9xwZB65zy4f2QIIQbAjuO6X6t8vAc
kmAt9nUHDQH/f1K7VqXhfSCMpXajaPKL2yy8kr0lLXPYHKK/n7l//JiCr8ueMkZsbdiZ5DY7WJF4
izMOBRI0xi/rBwJG0LVf8JuUWLSXCDHAVMWHcn6dPHQI8/mLGI+FGtPHqvHAYMwekctkAVXcbbtu
0kCohsL26432XJeHxdb+mYaZ9RWjPMVcv5fqjs8Sy3pk5eMJ14ufgO5PpvYt25sYr8alv+m4S3RJ
FHukzK8rrZ+9FB9NbnB3HK6LgPkpt1OcppuC9tM4Fy+3UsAJPYit95JgVLiPRuD81ICQS4aHeiAV
u2GDEt/edpVAJjCYs+gmE0X0TbSdvLfXDfKfngkdsBKk0xOLPSc4nj+rAwnF3zROP0R3VxoAQTQe
q468G+q0R4ifMEfrHjQob/VRE/8fKB+zUWEBRERoiX0yaXEkVt0jI5BfmCc2vdrccj9CYZDn94YB
Uhyho+JmYqaBG8bE5siRebQcsZqpWnXzYI4lixBK6JpV/uJTnS1vRO7Jr2IIhmgX5U4NU1kG+XfP
i+mLuygrurqpi3OGa66ZydJONFQHpMnfOO6DNd02uQyn7swVzotOaMA9/dqYRC0f/yAG5V9mDqLm
L+t4DAPtNLrtdQXUcJ1ioLY1TBN9rOI/oUNWLEGPzQTVMtyYg9u3+cVrSBxvr5c5CP31QgnNkP+n
wVkPY7ldC+QGVecOHX8v1V/Y0T6Xaqdvl4uBZx5DinfZHc+H2zWaxBCI1lk+CQoWMqDVE7LboyBr
QXE5Q545qXUYXiu75M+xfsL098WCFrIJayv6ilMgVtzKqBdsWuLW1YPOqpENLFVafYeorfFRhVP0
ag2RNkQNA5o0XtOpf9L49MMaYJH8YixIvGyBZqDfgeWLhkM8yu6FxOIgNkrpGExFGzbsxsmGJXyd
2GD4okF1kyPw4tEcncUDY52xRMccYorU/U50rd0kUzh5d9g9auJVgOTKDjbiOvJGO0MxfWc4rPZf
i6i6yykx1vB1KHoftLcED5lGbH3vC43jXHp2r09dFTUUwCGldfUWHauovxRW5zQmbU6/mDuFyajf
bhy6ftaFbTJ8uQhIh7+zmiD+8aNY9aVoVy8GxDIKnOS0lOJmjEhfskSpSMvN5IueVVJQnEb3nt32
XAN7eP8r/M08IATnVVVJ+kNrs8Vxy2FxkQppll1v1+kApNutPH3PqyVv/go87uHoo9my6EMh6G+g
BmXtM332zjw5ZWCeDOlVVKpljviCdwGwQp7VQgOBX0v3eUV4zznG4zl/BeUcL+/5WM7dxXYm173N
WfXN6475B3gCVYH0RhHjY51RQxVuFwY0k2gbV/97T+Vwj4hQQjjqy2pI+sgLuKoKzJUNMns63kdq
MOYo62644XjnqKFrp+df1DDWGQmiR+QNTEq2TLXu8JqZsg1vdcXG0MRW/Ivfa1V2/gctUid8DEG5
8mmTRkZxhYxFbohNWOqel3jH1Zp6J7lQVl3Ye61UduA2XoTbWrt47Dx+qts0hHjHL+LgaKBwjYg7
pkaj2wHpgRmZ1cssXylKAb7IoiFVd7gBndh1Cnn9U618R2p+Z2B798QZ6uIRvhjmiB+o+o28pAw2
kzT6Ph81RKN2nVfSoeBbw6NXi365wc+V7ls39uucWGII2EyC5U2HW6e2U/7DJ1i800DdYnoYWXjX
v3VewGOCjILiIQhj89D/aixdokRhQxJjdcYQeKgiZs8aTE1Sh6GEytEG9rxPawbnqL8ZB4+xqyHk
4z+yjGKIXj3gXPRdSWGkn5Eb5PYTKMMZ3JeX2mcgNEN4pwifjJcap/aA7NG2BPDJLZxolQDtWR0E
yW/YmwIjh8yza52K2QrKFy6MZOTh8NeDPW+bkg7LSxQOrf9C/8uDHogER3uPDKS1HQFWUBakgmyD
NocZ8FIQgwgOXPftI6mIOnrB92MHl0Okskj6wLgPmmHfHAWwg4vWmfOSxlV4P1oUBXaVaouzaG1k
N+yKDJxK0XBZiicefZZ3zPVlkdcySaCwzR4bCxv9PFG9octLU4SawWyg8ZAonKzTShwyp8FogyK8
98ZsmL+8ddTmDgeJlCYbvAvvT+Vg2H7ynSrFjownaQ8mFcERrmrim3/YDE/mMkRpYHdbHQ5zw1J6
QyGUS25IIWIT+pzNZxd9S962HcZ91/fpdCtjKyYMaPv5HFJGi6mmDjj3lA+gSOcxVvBETurW82L5
Qr6p/WKGDdOvmB/zS4UjYmbluhUmSrG2/6i4kXmHXOliHy3LkuenpcvyRwLYa5ZM4A7GrYLqCq0E
5+AWoXfAk+O3VNRb6ZbX15GgyLWVVuMmovRl85SafnT2/towp04LsVVwKXo17Puyw3sRNSLaV3GL
UCCiHBOinRfwHWkj48THT+KpKwrdJTPnsfUmUHODj2myXv/j6LyWJMW1KPpFRCDhX9NXZmV52y9E
tRk8CIFA8PV35X2bmJiersoE6Zi9184w2+Cj6JyjH3FV+C2f8IYcCBlfaxq7iYmO13Gta7xFkpI1
UU5J5otdMRiPVcFmUvcs0+IlsvejJIaaMg1yOZkbSWPUinMh7q5d7er3pdfqhm9bhftUMih2rhoi
uv8EKL/yj4a3XR/jhTfuo5OUV5tRwJcDMpdM1bEcg+Q7z+PoX4x6mIJgTaa/VRM2ZDsMRsmbGLB9
1WPYELZJ1k6LEqe1H/S1yDmWYhL3fotKikSvOacY6XFpnVKGl7iuSSfJ74QKgAkhjsBBuhaELRwL
3Bc/EZqF5fXGNFgeE/SmkE179rn7ZimyYhsiKiyPtdsXRHs2/Z86qd2OPttRaCYJMvVOGcVatw/Q
99/3CRv9HUN1d2aeqOQMURWnNxLnqn6clj5geQQZxf2AgAOFDjg1LeAUNXK9t2sJm1d4iTKnJhxU
f1hc5u3ocnpZb0l1Fc6pwrdNg+6VMLmgDozhlihGVx/cCIPTLmUD9hxQRwIQBXU8DOhWTcFzuDjt
8un/P1ym7G2By1YS83ZFXW/vqIT8/Cplp77oTJvhKEUYAEEYDDz2TObDDoeWwpADMe3ghe18cCIy
QTZk5S720AyJLu6agiEj5BORMOzkpek2YzhH9piyWmoeBBXCegmCcAr2YxrJW6xHMZXdSQa5/5Sa
yVffQUFMNFkhy2COLHKjj5TQMOhrNatOHNkxEDY48qQTFNIZZ9olKd+7NqKi8sM+pNxO8ixUz/4i
6js/rAsHqq03rAfBcEw9hdM6/EuQvLK9WJZYNJehy5adkTf0NdOldTc5zOkvDGrZbDgd3oanCRo/
OTd4LZ5qGaviICg4bsElXel/9ejlMZ7bwvkRnou1jSWP3+wR4hmv2E7AJuoTm4f1ZZVZn9ijxInk
U2Bjz5d8HbPHUt5bHeeCmglpSNOklJpZ6LCChaGH41NX5YHjxHlCvKjEthtxWSek+VVhs49DP5q2
bc42AWG19uhMTWt+LUNcXQKLRmubMHZPjqHxwh5aEiyfkFIyosLdLk2oucFxAkR3NNPCIusPuQjm
Fjox25AV5MDKKjPME2SvbWgr5zNHfnjRpo7sNoSPsxxi5kQzxQeSASpKKmFARuv4ueIHag6o8CAi
jwYkEdLh7pkDzn0lESRdn3UfUeCx1uxaaiWL3axWN+RyEDQOEIR6/CKoDj2HQEKEGLZN31NEcL/Y
I8qS79AywEAXJb1T18TNo+j97qdrb7SQtQeR3CfJ4t2XzsDlP67SwlEqO/fSKLGY341bJOrZxbt4
oGBW9PRLELZvQjVBdo7Ycddnl0HZ0S88jZrCttJ9VmwOkXuIUP744vakFLGcyfnrgg7uiRfj8FyA
Hc77kCSSlMrECGbiQmRqt6oMqDfBkGQFsT7w8tfFTqm/a1BCRDvLt1Dtb+xUnyOe6M4DHdTSctOP
unzRizu5R98QuLmBfsGQhZUa+IxJunh0CN82TnpkjxyyMxyyNAqO6cTQmj3I4K0vfq7tX4Itwn89
JdE9FMgcbYIknfo46Gha39GRU20EwqZ/tVHZeNXCSZ84cCBioVkewYh5oFo33kiVf/f/SJAvd164
IJG/61T+IaaZbGe3x0uyB0zOydmovHV+nAFTr5S6ih+rvAg+8Hl07jd71TZ+mVvOSVSUXIUuwcmr
CrYicNfx27OT67AwuqkednnexylCEFzLm5kOAHF8kyt9V8Dhjd6Q5/igsNiHMuZffezesKM0wMBS
4JRKKgN03AQeuHSXfwE+NcCnA7WqPc8iyuYdJv/6HpXfkF35iupv3JwVGRuDiibSHbrhagYQnjBt
1TRdRpETIrfJvSbjheYrb38y5kLhl6+GQdI4tBWJXIxckanTE/G1GL5fKjwQWj5nT0POdgxK4B7f
H5iYEQ/LLzAHScwZ4KbTndaxbU91hFT34APm1OecCi84uV6QXms6yfXJVyt6jyFabUY+SC6zO7pg
hNgblx1leu5vWdtPyAnW9egWgXIfjQdzvAGOxl6DTJ0KI3NvqFJbflusj1Uig+fWq/T55o9d991t
QQAow3sKAVf9kwuztN2EQAqhMLnhO8x/4owjOGT/1sVZNrxV0zxMf0anGdoRzZeOlpcuzmtnr2d7
e9ClDGkdqKTeMlmRBL2ZeZB+WMY58vsmbvD20A9T70nMhUnuEkWzdiUcPDyvJFkE9wgrmQrGvOLj
J0NMUx+T2nPsNh+SEQbMoocd2JR63A8MLbhN45sDdluHfmh/ljQd4BHz+Npx3SbROr87cLu9xwCM
F5tn8qQZ9+/U4uB/v/VsVwTtun9glhgOh46mAgFGXtO4o2Ws7M+4tIbBolbzn3JW6fIUkESOb3uc
EnJyOG9xtQVzMD0zSREC6d1NWsWVkz/AvIwaJnAM1Njjk6G1lcEyt88EdA71MZ/YJW5nIkPObjOG
xFvMI6doVZSqQ/HfRY83Ny7tEnmM/ia0onGeWiLIlk3gDSSrjL2cvIM74wSH+EXg+24OnOyVyA8p
zoh7I34Nk03NQUMQeLM9PP0twPSIuBQ75Wzl7BRl0aEphHMmOAm5iixh8ezZglJNqTEW/bYkyhMD
TomqiTyOshTNAjU4c/VuBZ4THjymbr/dpFxS1hHJ8MA46KbLhD67yzBir3waFj4fng8qkDk34MAY
WDTtgQEM23Wg4jfSmSQ3chuNoMW9XllN8Iyn5h1D3e4pK7Fib/t0oFNA3K6JQbglAi8CwNw2Hp3J
PQvo7X8i1ZjufcT0LR/Z9rpy24eZQPUJoPCK5LC6aOiK63Yt8ZQRitaU85lcvfKfAAiUHTJQZxcv
0kUG8sDr7Xtb9g7K5jFxLiUhSuF94Xprci6KoKsBZPn2XyKVKT45yqbnJimi7kz+DjbZTcSC7LlM
hL2Rid2ZSWI8IR/1CLEkuNwqmosZ7RmDKEGZI8yIeZZV57hPu7z7wn+41o98m217xj5HLttSgD+7
Y4eIn4DH3Fv+lpQ83BkmHBoWpvictrFkhL3jomE176h0Jpa7JYGIgjqtA8JGKiTtCut9vBEGW1UM
KNdFX1t05xp4NPgepmGnqCdxAnYgw6ydQQZV7VcBKnxFFBid2BKG9r0eI/wnA9CGk/Z1lW1Rsd8y
J8m96V7GDOlOmMyN8xpbXJUcbyz7nhgf+M9Ox1zgKeMTIh49Txnx+HhXj5FTok9VbLx+uoaI4Y2a
tUFWEPn26CxNcWWfLP1jyQlynl0756hCgG8+JH5gCErhAC49bK9B3D7imXWPISE2ICq7Vg+HJUfL
/8q6MnsjOLVVp7aKnePcjISPuH2sz1XMvPHZsu4sf3DIG7h2cbgWf3XpEIAKB5QHnwWp139OqDXO
kdO7ZGRaDOtT72TN/bxiyN1YXXlwjSM89dsYw7M6LwYaNluwJKgPkXEskJ2FtAb+zQxUR/B77hwi
HZhKTGzTiFEJsscJ5J09Q/EBwJ5D9/wP2KFBxsRe74XvP+f3i6Mi2lceFAKkBGNtPus67bBSR+wM
JZnETCDZt7R7rkPtH0duHUw544zMVi814FFcFua+adlVPbkaAxSzC6zDJKAW3X7uSziDLEBWyl+w
vYRYzkO67tN5BpUbMJKJ7n3opU/5RGTdVuV59Tk2cekdYmLmC9LU1+BxaQUKAixKfYBR8QbdXlnl
PKOfYcHBTNdDCVGK5Bf+I1g3METG/qFjKB5tkNSoXzDociZP6Y1sWFLKsRibMM84YV2Sz1fS4m2C
BULCczK7yAilW6rnjqrMPdEoyM9gMIL1cBnPpwJd9/pkXYRZyM+QYWOkXt0LgiNyxqxWcfKSIwvQ
+1WWmrHwKP9jIjrT3vHk/aWkns9oRBEfu5zFUFEm7f530z0TOEmKonfuQ2WeY1BGwdZxZpQ/CNOS
7nsh5+tGw+6JJDJV/VcMBeL1LZVdfIDW4qdvJh7yswBpWf/DuuTBm8P5KhHxEQENgHBmMk9At2fd
6WhAT9gPn2bW/ZsKry9OMVInhoJ4l0Hki/ZtSgOkM6tfZFh/s57ozx3rsmm8wMKIIcnjJNqv0Pdx
KbT+8jrAAKHSSvIl+Sb6LwKuIwEBAjVp8wcyFRZe6cVDd5Q7kSzAVNqC4MUCGekljYvyvyEKkZeF
QM8gypFbJPAn3KI18a1TFEWTzl6tXqf7eWFZvO1IbE237tgsJCTiMXuU3DXDW9DGabcZ+rEtju3k
+NAgEps9sFLjF5fakKXXik5ekhEG4EanK3aBGfEq59SU699U2CbjL/aZu2+0IfLwFNWAPk5mcPpj
52PQPxJLcKsMHRbtd33TVyerEfdvlzpa8fNlQl8AydrfCHuamrwIKq2HpTB+usuHLoZVbJC+74Af
BjhRQzgH6OtJbDi5Ol4y4gf8lCg+0VTpf4yLODLAhJhkR8fs/CCJpnvMOxd0Y+r7pvmolnRlzRTg
Wn+lrweV6kS0jFsUEsjGAIPIE4l5ZjmEaxeq81znQXdPqWf5D6UT/AdZbwRWNcjomCZxDNorbJDe
Zjjp+zviAzHMLXDGUkbpfGAf8Vh4b2DWYzbEIZYqkDSZBLVRohFcMWDoE9MNNX5lsYqi8OJRJi/f
7Wq1c2dJ3rwOYYMLiUmj/xEiYgm3xeCTrAW+YAUeODvdgPovzBV6QKIvYQC4iUZgQ9SHf5yTCmJf
Cc/+bdCkkZ1Anuew6HRp5C3KwIcA6w4M9FjU0bTLqaI1FImpHHwO1twcQ26893W/PEIRkj7C2GS4
9V04qfey9NLpAN6AWBjE93C4u8mN9YYsWRikXLjmnvTKG8sKYS69yWId+Exeue5YIxi9S+ZFf04z
EU7UMGjR9kywMB7EkTTvsHPRGi20Ad9GdyyTFTpijnVUSS4aflKqNintTEKk8jC+QLMii4Ke1MGx
5kp11sMc6nuXZvgGVhyj+Sjctn/gNc3Xy1JN/q/SqejaSeUY1vuqXNyfgRwitU1XFb0Pc9XSlWPj
J4iUkzTfYp1uFhb8tAN7cI3hO81xRm5C6Tk9gSJu8mArd4yvQz1zQUPMEO/53CcPTKqrgjsvr5mT
t/N838qOLCiQKdNBr1DRrtVcFI9WzHG27TtNtJ5TmjY/c/FUjw1tK8mPIkriq2XMikvbG73/SsAb
RxEtFVL9ZKBTRCgZniFgWg4LmeZPXGbuvGGRHYr9vBbIL/MOzpxECcPj1PfOF05++Seue9I0MSn3
R9J/6n9KOt3vdiQrDRESfBuPTrYsWyizmXgKiKsELuRLBxUmbD2aYbkwpdgOYkSCnoqBtW7qjQS1
dkxv7yey2+SWlxoA1KhWlHybiId32WXrEpit8gH27MTsVIeOQZ63bVTh+c9s0Suzt25F+FSUTTrd
rytob4SqTqOuFA2E/GGzTLJXHpiWoEOml3RRXjp+hFVHKeaWpEjh9k4QjIqJl2LfxujRd4APMIkP
GHz/+XKK3yvKWsKYQZj9himJWkTaeTFXNXey//TY+O0jXZuAkaHD4gRm+/hJhAdsphAZ46OrcgTr
RDOj2IGq9dkQ/ZRscV0AjSg47QM2VdN4DprYuruKhOVbPxpMT4vPsPs0oK8b7+ahiF+gGTA38Jla
JPzohoDhgs+ceCVIOhsCKejy2yQlMhEzaB6f4j6IkPJIDJd3RIOjQ4Y/Jkn2IzHyw6OHcH4jL05B
cs1aX20wZ9mzN0XIqZnbfSH0QfATBDgq90yecpbsWe23w2fQpcl6R7dmJqiiXQJKPU5X94T5inrR
EP7n3oBJQf1C8sbyuJiINiXHa3aHvS1rDoqAzO6BVVd8gbwb8NCF+HWgLXRwpldyaupLA5VNHFP9
fx67jWOgpN10WUYisfbJmvr6WPgQPX4h0JePs6Uo3AkiMMxWaqBdVF8LnI0tApCccBI7q6jWGzWO
fnXEIjjhgQwcIbm8fFEf+95bnyfpRUx/q3l4bkC3MTEeA+xbH4FLDsBPA50ivCRwZeGIJVFmhHqK
cx859Y6/rV0crutKMLpg5umxDOVCnMEfxTVJxyuIAR7sYmK2LxDXvEJTmLvDDCz3mcLS7/bjatuL
Gmp32gXCx7berRQkX7RFeXZkazAxCq/kcE48gHk7ig0v2ddjOLy3i6E9ULk7AxxaiuDURcyc91LL
8C/+YMPhaLg+Nqpt5Wc5yfgyJEX5FXeEWmyIZDHE4+mw/+m0S0fdd8QrkHyLYmYTsCCjwxFj8DTh
ISccL+qGeD/qoe3wO3bVnYfIxpyWrrP+kfEMSUGUkCxubYXI+khCQ/e9EtnpfLnuQrS6AxCvpp9J
pxNhpfYpwd+LwMLpq+7HcVDobhOIB9SwYYeUkMw9h9FHrhvvFwTbtbobCRC4DrBV7Eamy/gfQIsy
3K2+h1N2DTFzn8idmMM907OuOU/zenMtwF5CzUroW8J6Dw87Wrdg+BOJLPidqx6Xd+yM9YqzjrTn
fGqxSWBQrfO7vBXOM8Z2jR8tRnJxTx5D6l6oz1NU0Ivs5+DYkZmV3ZHJW+9gSyLX2AI9SptTksAi
uczeAoEGFAFCNp+B9paOpskvbG6X57TgIT3h5Fy4m8OcgE8dcIUi6QOhc6CyRx63RnMfvOKII6Wz
yUzu7XEe4SBAqDrPOwB8JC8BVaNzKQbm5xDQPZMX+2isb2phEEWLvbUQWEsglOj1K5nMHNw5bj0U
f6qqwp3oNFoStgJ+Hy3fhvoRXfCGPwdi78CGtdJiV+Ll8PbEQhG3F3Y+DW1DO7fCgMAZSFIU/+Md
nirU+rAhxj3VfvLPICMdTzdRwMgOjnZhE9D2M8fRdfaZeS0jzceQNUz6SjwcFkv4jAmeTV4ShDCX
pR6U948qZC0PExfUv47sm281kpl9l8Q9IKuZBc2KsEGyNeEJbJMzzgp9JoUgS8+qH8TrmIQNryXb
CnGosVLNZ7Ii7H+EMLt/YNa09e2FqeM9vpuQJegYq3WnXYjcaAmd4QFS2+y8ywkXVLoUTBmYN1Ye
jXJWINliOlaZtwa2jHtNM2bZf1VFPMBxQZLIZwrByv/iAcR3sR2QXKennC9f/tbh6Iq7pUDNx3xL
Wac+RZHnVvhWpf8fTXSPdt/yFZ1TGxIcu3OEP6KP9JnC/XWCkgI85t0jHCEdtHsH/AovsYOUNz2J
hYfynGJ0xc0hEY9yIkno82ng+ioiuJWoj22YMso1O2kBxUJNAXHCJs5zAq4x43EJuWnuhFcFjtm5
cOfl6z5LgK3vIW6E4YsQPXtnnC5TcXAnfuIH1NGIs+Yh0Heh44Te3RoFNTM5P8SlNQHp8uhlnKA/
ZH1UP/CcpiSaTUzpAR5XsGeisQn3BWAsn4+UZbI9uzkiPGbEQRy9N9gbYMTVOvJYEHfmyy2U/OnR
ziRvA8ZEQPgsCM/JPBjCdcMyeuGcd0g0W2ZGrWAJ2vtJ+eRu9muDTB94TXIaWFIRYy9G72JABtsj
JSbNtnLimOkilpZmF8TWDw5IDKL60ytZfdzlMyX5W5KjOt+YMcvDK9ESiKChSYcF6oKyCfNXRrIB
zXvFoCA8jj3Ubka7zY1JkQSgWUGlR+xudmvm0LMimSfE9BWBld88rCCqigOTtPR328Enxa6IHO3Q
jERibhsxs5CiRSK2z0bKfjnrZL/yaA6dkwpU5F+ZqWHjQ0pZ7TR8kr+tUT5yxrD0/Pd5EMLZNNi6
Z7SFIYOmFa1CtVkmF7t8aYyd9w1BNwk5Vr5qT363JvEePCcBLWC5FKbwiSykc2aq+I20WvXAQI2F
SXIT6e8gqA81YUAorbl3lPcdlaS2byiiFyChaYCAkcQvej/g+4TuxG4a/KKk4JwZWuqzo1wYY2xS
ZA4IbmtCjY5N4pM1j+MT9qkcg/kJRXZcv0cM8245wkZe+LUWj/MSEcmuShOQm54HtDep1VJ/JzjX
F5ADqpicl3BoEb8UBuoKtl9UHB8QfEPYglh50OHPiAbCvTblUFxSgp2R5jp+Xl0WNfvt9xp6xv/h
h9LpjwpkH4mfdmCjesKeniWHzhu8hzGmq8EDnmfOdqqgXJy5hVZwlBSG/J0ibJ2XEngVQ5tV9ev4
OnduV6EJNyAIzgZgWXgwAYOxM/sKs/zkspq+bmhT2DPzOjGNTFN3B7ch9xnkiCbL77BVRw5IYBWh
DR2zyb042g3jrSWCUN2H9YSFJGEwx1i58LN2JgKNExWuBSi6fCsqHT/cdjFomcqiATVpIHxtkPtG
l1KmGUHiIG4QwxMhTqeMRAri662n6aY1Ko82bkp/TwYOr1Q4QH0BpdiF0yvT5xjY0JJw4sMzceat
zVCyoYBNfO62bszSP5msp+RZae7j+8quIZ9PyJ9NHsvQLMMbiXi6fA5R7dw0O0ak1BKk5WBnZsV5
1wLCgs0Hqg+zfbkUIYgrXMqHyCaSJgJqsULsV6TpsQtzkP0bYfmcbuLBdTTBjnNw5ZGJptH/pv21
z27otQIybYE7gbFZeHZZLzm09o6PXD6q5CsR3CuJXXMNyWOPl7HhYeew3RCtpbqjCfs+eveTgl6T
FeV6wJeN96EHAjQiBmd/w05qZrdfRDJ659BFI46VOOQt05EhFBH01q9hiuTfHL4caiMOUMCkCUMk
xBeu+5kzjtWHAB0h+eSuCn7ZoiK6mgKFeHh6T9ImU0UcD7ATLtEntEHkeXmi9R77JQzIVQPnTBXZ
DRGn26ZP1ynGh64BQMgqKdz9gtjpFn0SBu5xhdj6xvqZ7UqL0ro6hgw6EIdl/89FhuKHV8Ro6Z59
K5MSHn1IRLNuqG9YG47ElI7a+r/QpoAvYY+G6XCJmdaDXu2D+pI0Ojh4jC4Id+nr0O4oKCXnLYl0
6M3D0rKKMwb5F6eSgtSOZ4KRNJd2ugWzkf0rRrcndrGb+m8yfr2/piCLL6vT4jedEZwLlIl/s0WT
8CAwjd/hacJnTwp56fzmdEbgnw48hHtKR/I/a0dECM1qcIT3XecDqPM907enwqKVRRoHufwhpwn/
1TDBKneRjso3V/mP1tikftSllfdRZCq7XXTgkRSzRHAdk8VxvVMfWh/2B0tCJuVwIAqOCBScr3Tv
Y3hg47oWENYNxU9dLyX1aTNQdYH9W+cWP2ZDVwm2CFkgTPu2eo6UnIqrkWv1R6ydL/ZNg+HB8Js5
NENbuvr1d7WgLDw2q6fsFs0q+duZoVM8CwaCw7aNRKk2ThV2CCHaxv3UUzV/9qKP+kMTzyLZ61I4
3qXLkvSLZ2Lqj4BNg+xzqj3a88gZGJtH0RJem4VOYxejAiQr2qqMsKc+lQv3birfkngmok4l4zp9
aPxsxOcmgXvfkXPS7CCXkA/KOMyzu074+Ue7uPixvApuBgYkto7JziY3p5hrh6G54jjpqHPbFi3P
Ihb34i4BidUKKyq0jDgzLhq4sqEifHOxArovE8as4kJMmmp/MUwfAUXrHAPVwpNo0/qFfjj7gsfH
yA2DFpMuE6WZvw0y18GcmDVogJvdQPAA0rsuBCy31XnnjPdrGxm1XeiGitcp6DWHmI2CZJcgPMNZ
ODH8g3OGU8UiPtZ9Wvsc6sbFSDc4hp/xpjzBqsLYFTYUD/gkhuzYdgN2WFWTqgBEHViTYrnRZyUT
tVLh6unVzMiyLUKD/Hd2YoFoXLHiK+/rwROde8yJNZnXKzbknDVt7+C/109SFb040I+p7mNp3ZX8
Ls9TY3KoinTAWB7mmJaHENPzS6N8wwcLag4KBdJjg/2SFXeynPWKuPFgCc1prn3chuF9WYycjxeR
+R35Kui3iR3ZdZxzPiAEFZgjy3pjfrOdssFXyt60/NB5g8KZIBTgCVsxEG27K7Va23uXET4as4a5
LtywOB3hR/URdvmJwXp9FC1//DWvcUHBXGOBgXxXmcA5l4bp9XF1m7x46msUnBvGAD3/UTPPOVS7
jAABlPCTvh+Fre13mXWSGDZn8QlucOt2myh/uJBI46+vLuA576ymGlqUI5YpwiKpkeAVFKaEiJJQ
weShDReKYL+Hy3ScWSr8oSuacQxUkUB6RmmJvopLugULlMERor8CJ3rWLFrNNjWeXOmaYWzvBMhP
0AihO7e7sUNZvEsksQsvbrkopTd9SITuVS9cXIjARghOV5YSoXkppTe0VwQHy/ARzPTETDyrLNsF
jsVL6CHPBWYSduOfFGpx9jDk6XjfCqPfEH+7zcnr5YwTCIuIyxihI9Rm8agP61YyIepE67IfKvrx
vrQGMHI9pxYFSj/dEGEd5KjvtkQzizmoin9XvF/zHtJoWBPPQiG6GXPIYghU3QQkOl+MHx29PkHr
XcDmDU9Lsg4s4agV6y06LiJRYTfjUUqKhNBF7kGKNrYys7raTtK8tz10aQJ3LYrCigCW5K4afRN/
CYa5nx16YJQwSHOueV0W64MzTW7zC+aILp6IQOAkYO8/r4jEdZ1Er4burd8BX5h/usGhkO8CKpMT
Kvn0C8WwugNfhhYftZzLS0+TdT81PdrG8VaoEe7IHOqNNUQfXSDs4jZwkWSK7dxbYU8GtYHc940Y
w6echxebWA3y48ExhDzsLNfe71gjsoc6GpgcXyQjx40WcVjuRKvq5MwT3T8FIP9ugQ2z+mZfUutd
ENIhgBYZlrPl+3a3c8C4+b5HbYCWAxjteNFKZas5BWYVzd81iBfnzN8QNa+F6O0T+a/WvXekG3xS
GfpNTYazLeFvgmtAcbJV5RCLT9v4dqmOfBdVxnoaU2HAvJGg018q90xKkE1UfhQsWAlbq3j5MPPd
iOqvrDGTnKV40o7vaZllGs+91FgrYePV4hBQodVXltJp+ouXd/Wg47LmR9HQ55m7o++8GfnHZiY0
GdeTjhq4ALIsf8YKguftrKQvKgMpb/CTKojkTsY14z5TpwPKSlMUfv8684/1XRVwCnOGMo/237p1
tOc8KWEy9Nwt5N2UnYZnRgojhIk8uD1qVRn+0Jz5w2eD3fTMEzajrZ9i/Fqkb9AeEqvug/3NoBL/
xp0V+KcoLgmqz0Hdq8+afYoid4pvHXf/IpCf9TAHDxLt+GdAZvwDAgcCA4FfDfOBvDE5Ir1IlWVA
EjUjg6vY/4AZGRLcVk+O945y3++OM3IkcVfdkECUU+QZvYQBLh8zj1N9qqGh5/syEAo3KJK5y5yr
LCFWCe/F3hP4ASldnPTOVRbn0bCW1W9ecv1rxvcOXjZ0vS+2SqTTLWASk2MeSqKb2a2przZKBUG2
05B9rH1jnuBOMc/u8EAgeiNeGt9H50/tb6qyZP5XOR73iwoIx9xlRhf2jOWkeWkTE/+XwyOZCWaX
c4xENgaVVeZjW20RjNv1I7K+vBtISfO2jkfntx2Z0yoWO1xFR9asKQLh1oBNKdrAf+1ivVR4sEBU
aVHfKiYlGo91xi1XHSV6aRkiEjZ6F48TYptGTU1zKEYb6h2B7UjRUxDt5AojPyb11yqWyXmSdQhn
dMFEE14lEkdqM6GJLDHyYAgrd/ZVEARXWTkGJcjqlY9cL+znp0RK4PI6Cljndzbso23hcDodiFWx
8TG10Q0WbvHXj59pdcMP1TrONGoeF3vmkM3DTyUKOGwxRCFswMQjTLgSBqap0mveWuQ6vOcUcv5m
xr4CRhbTtBxeZpMgEtigwF/ldcJg/N9awA7f6tl3qm2zMOEBkUA4TgPmLXsV4NtR5bnJ8sG+jwoa
KKADIRJQO8DSQnQIe6PZ+TeUfXHxmy6pzt2aqfzkhFl7bSvis7EC9tMkN7ZYPRK8fWY9uwmb2bfF
N5edixBE3weVQ3kxrm7Lm7E26a4zURLunyWQZFHh3k1h8DhSf/HYAOrOsC70W6bKAbyjsMw+PIHl
5tg3kPubO0jfjf2ecAwgarVBUh8N87QXkIEx8aIlbUo3NcL/ntPR2Cu5PwR6opqF4AycvyMQbMSa
v4lzqdg/ivYP3ov4SmAusgYP78drNEtSiFFS+O5j7DAK6+/E6q5sPSGymIdWBKMH9kw34ilYbeEd
A26jBIG441daHcxU1XOPNJ0YBQNNDFkhFXwbxO5yIRaahfimFpE/bcAzVA7NCot9loi9G//FKxX7
/BCkQJ9Q6UwRoccIdjdNMTB+wOU4w8dxhwUTdSEGyPbtEoKV8umW8OE1eGCoPO19osjnPvizG59B
TaS/pwjG5s7UwlNf1JFTSbI9Z8WPhJrxAdfEkBOStf8iPc3H1rfeB0aN6F/OjUz2haAjwDlOVhdx
5w8JigOgCz1wPOwqtvuP/npaTtYt4fcpEkE+UGpz6GOz4zbuU5f9SNRLpjT5HAbpBW7w+gutyvqD
WdP7BeeYX0bGLHuY62G0O0QIi27ZOljxCtJd1tNqKBm2uEwwNCWUgl8ERYuVTz5J7IloDnPzD9Kc
PzJNLsMnNFWti/iFiqu/BoUM13vwhc6yw0MY4TInUwUYoLiBuHRLl8S7HUEK1Kitmt+9CufhTkFs
gngQeWV9SQFcORCayUl5CVz+VLlJ0WoyIkaBz/GpkNteIbpWmA0nHb2saiR2A/F+QY61we3G20Au
csEV+u4p1/mLPV54pwhgmfts8zHl9kZjQIoKbrVup72mKR9umvd33hICZoayXrZwcUrJgnapTlL0
FQzrKiWv6w8OFyShYyr9kyEnhbVp6dv7MCkH/64kmhNIGzU/eHuMSMStFAnL/O7DqcuGRqygaybR
Fpv83psa0nd8M8kREFs+q19WSx3tvF6M65F1brWcY+ZabORBMLd/URcnfBAl73f3/T+OzmM5WiSN
ok9ERAJJkmwLysl70xtC0i/hvUng6efUbGbRM9OhqoLMz9x7bqUgCx5xG7jmcEkLWt+8wprHMC8u
MFCQF8SLsOzq4uDJzXnPqVylwkmG6R/qEsFqYV+0ZNbuchQsO9FYXXCfJJRTVyqohg4yL0r0+HC5
zqHDlERrOXK8aF5d23mpWaKl7EbXoQ5d4tadcCOmc34uqeTTA2At8dQksDh34vIrM+6sxuyI6acI
GHE0nKhlMhr0RaYSN0Lo6kT4JOEVtEhbd4Lkg3wgp7T/zFcfi0PASXua0b7yeRGlPUCoUfE3MLIM
R02iOkqeuCcbkKXTestWgyiLOPUsYJizB7pLc+S+GmdFijdJmy3qotwedONorXvhuJ37kK7zxm2D
vx+JEKrqlzF1VvyJW9bdzoLrOXBaExxSaTOZYk1bb+h/S0nqLUqQ/ol+osfai7voV1ed210TOmAI
L1iy6Yb3vvJR64r2BbkG8d+oPOhfeqswMYTCdUr3U+N59znbww2gJjbSrO+274b3PaG7mgAdM6z3
bLycrP/sAKb5LoalgB+W7AL/hBOHzXjtzkD4Oto/hFhu4ORHl1OnPg90YfO+B71cTwdWKpmz53e1
scCnRrNxKid323fMd4Ih6hv2L+qI1mPkfBQZjEr7ySlyuryu9yzrODbu2h89Z+BbcDI2DDyKCaqR
3FrF6yQ9U9JsWegTWsHMKRJZFvu/y1a2MbFQxHggP+sg6dWAsVFemWXgFWOyWj4hZ1zXu7zFdMWz
DNe2meaWy5TohFtWpBMD0YnT7Qg2wfti9cFQeqGvHo9dDYP+jJAS3VVWwFkIPfwbLxd7WMr9bHWY
J+p5uM0tCtyXiVHzqbcWZ2Q2nIxUjWPpIAHcbXWCfwiVw3hlLC6MCGsMRycBbHVypUjBhV4/6OSe
WTtQIIN7x+x9Lbfldc5HQlQoG1J4dQkJlR+6EOVtkEA3IJcZPw02bgTioytDhqUc57HV6W+JzARE
XoeyNxqYlzNiqNPpcUsGIk+YPOgrojjIY2yLOLm2C0sHb52YplNJKEixU3pGMEE02IrGLCA3in7Q
9JsU9RGIp2Nu2Mmm/hM0JJC+TOn1XWULkqsaHGu/W0bXHSGrNDIUF/PCSVXpAuTIC+jCLQStBrWV
K09tuoJ1nTziByiAaq0P1C+TuW+JSdqXNOj+PgHP4d4MOui7fU+yidzNE5CCQ5E7VFxzZvv5eYGT
9tslC7o7TIqQNwkK/Ou3BBNtqnw433BciFg5sZLKtnM3GwiFWU7BzpssiVeHm9Unx5F9Dotev+OK
vmtRmfguv8bQzqeiGIb/hnwZPXROpD5fsr6BPHBv99OQtTc4ajs9nxTxfMNVIZzSRt3Ddfphdy2e
hMoAKEKo1VX8NMZZ2Hd2OBlD5O8QHXvamC9QTsWMDmHt1hm5JtCXz1iUzRG+WCXeJBLx4gmqR9zf
LZCxiGeF2w9yEAijuoSmZjHmO4eFNLPFDf4CKjacxLuOQVv+rCofTYJPurZmnZ9SEefU7riXimRQ
dzgpCAZiA3Aht2ykDa1h4wxsGYpiHi5ulqog5C4rGCh2mwNZY4hr69xlvKzMgkpm50TbjWTfoN3l
+GdfXq4sbOO9LHVNG8VTKeP84KTEXkJtmeAPPxWVsIMLlsUalqcA4T7ii85rq3FXEGq5JgcajFJ2
0bY2wX+eVRZp1NnWNry2RLkVUYlO+Q4j2vKcWXFudrhgGfQsdPE6HEAZ39YMJJ+qnkKZjeVgrlzt
ot30sPM/JVaS0c0YotoPxGjmZx8p9XpsQdfKT4tuPSe0BU1QHs5WnsD727ISUOUwD9vnJg3y3JCX
u4SsKxyDaEO6Kvhvy6pp+tmKxV3Oq01yz7PWoKpBQRg4RQBrijJmk4radB13VdwidRF+BqVNpsyJ
7yYf5cm1hi3HsrCKkU5GXHiePBDXbWkyLkgqb+44BWOJ3jPxWE3isRcIO8GOTvIombRp7wSzCkZo
RBPXTM7OYRcJzx2JW1b+aBeBGkcmhzMSfRK4wKoVBDqiVqQYSK0bq1uc9XaqE6/9x0RwYYQT20Lh
a2+czD7WkJEQ8JV43fHOw4Pe9LhHmV8kX42tA2cvl3RJrh0oLBN5l/aSxtvHwp31L0Uot1BLDaJ8
tIICq0LUIh5ZqHiH0r7Ls+Biq6IDfusrLHxPrCRd+dG6owXfw5Gznd00Yuu9/bJAetmjJC6mX0kj
IWP2rSnYjH7mBvbuWOl6FTLHJoZum9Hn6TvECkogdsryHh9euc79HUbPudhzGJb1PewoicwQ8F1y
k3moOh56my77O14GkFB7e5BLzF4ZxWeKjZ5NjfrxqCmciyo4Lj9crjfsHxOjrKtAQGL+WHHtoY6v
hlZkLN8aFkbGsN9rIwc/d7Cn0geLw78RXNtXsEybSl4kzgc2i+xZMv/YsHWevwep7R7TbtpaB9P0
yj7qbqRw3oAFpkCKfJI3ogGxWEAklo4NeDa3os4KHYtkFVbgqd/cIBAPEiLXsk2ydUHwMifnwe49
AdKrU2b9bkgT9o+zVOxJ4fRiWv4scopnNJlOmkSzbNqVFLlhLT4HyRY4MgBgTegWPP3Ia3sgeUfD
QGpEFMFVEN/3Kp77KwTPriYXtyNt196sLDjgSQCuyuEwz+6xzVWmH1PQ+/TimEbVQSH7dB9X4bXJ
Kd5GapPYcxInKoRXYS2bRWpbL3ZtCn1wCKZcOXIRmN+O7FTAm/i+aIfj2qaSSmHIQeEd7SrzqFx6
EJSWT4z4QouG02JzMgCDKIUQ7AeUOVBygTUcgON1dXGqIEDIBncGZyKparNv894SKZSL3crivP0s
xnFUL6pDRUsOU6+IKzI+aZhhk5vUHfCZ09iyRmYgFrSRn+M74R+ytPiup7WoQ6x4g9ktSSzkZ6HT
Pk+veXN8F890gWgfA0HNwfrD01bRaG8k0Nwmoo8hmik26zuddwquXi+JcWAptgB/gmWE74C+ueWz
9FzfHwsTEPeGrUUhflWN6p7WoyidrtmRYKvcBfsxqllEzDjSBZJ6aI6+PLltMrnID1cWC1eVYt56
MlJnFyekcDnbSRAhCgtjDfq8kcl/6CHz+K+kmpv/oX1g+EeykaMnQlI6CCoSesvAxWeM9TSSjUFv
JQ1PvbQ7pcBUu8iWmVePQj1oF7oOOdRxH/fXAmeIau+YZkP9W0O8oBlQnhoTcJnd+XCETH4Hvbsx
+tCAXuu6PW5gp4K5WAtf6BCOPu7plTAEg6Zd59t8KOrcLz8ZfAfztd7ybTyauiesokqCzBxoV32S
kgBhpodW2ETyWYMEYsTYAvursdeVuKULdvTMuH+cEQenqDv7oXKAhhmtR/zAMMD21aSWc0lvhUaU
r6eKKlRsEPpQKzAwy8vsCf1sx5zfmwuijjraBjCJI4VBXVPzR5YJRkoj5hd0a2lNXB16amc3uCvp
ugxsvPXks/kTESstgaAiT4OTIGX5mwOeIWOVK3nTuCOptogt3rtSONNeQFE0mMUHPF0SCwkzJS9G
RYAHgblou6Tzmcyo+HdoXPKVWy/Wwy+iEc/7orWxWyy76OJChbiFJF65deYRTR05ONPiwlxo8qHy
D8z1gCIX3WCFDVlrrPvc2ZpZ5nEYDVGL089gPyFP+bvQprlGMZKD2Ss2uiibqp2CqPQWrB+Jg8VN
wyjFRt4V2fUw9E1wDYphbvA4l6jbEqLsnT2rKUo1P0nIMPHzjEfKt5ocTWezeBvnoQkIYLF0+mGN
TbadKkCOA0+1XcfXvP6Ip8ZZjz8pW8cXUYqFlS8+NPTzdkM9XEvkH8ymqBMYitOw7XShG2+3YKID
NbEqnn4LBip5SwEXvg06wHtYXQqRPdWNQoBCg5JeETfjz/cIyPPsPATeKK79pVy9PVER6eswS63R
BNMD3gI0795yjeTyS9UJU7naA7IVoX9xk0Nb2NZ/ifbK3xGfec2vYQ+vk7WtGK0IAaxCg/7rG4QM
xn+CeVkhtPElkHNWonvCqFw5540ot58yUW0D4AnkOCq/dsuIEEyMw5ovN9cc7OJ3nFGGgScNgu2R
IK30voEDtR7jqvK6kA3vJc2mEX6z94l3JnWm9+sT2uNURnbbBB0zUKSPj6PDrukw9uRU3W8jk/1n
tlXEcvD9pE3IaBh2JBoXwtu9JstPSKsh3WPgyl5kNyXdVa5cEBhE7YBGV9oSd2sy4wAmXbR6moWc
m0OlVlsTshRI0vQmg9ZXqmx47uqlYBzNwXPIETnXR501yb2WLLNPs8t8i+SdMsCeOpMWubeGTgGR
kmksdq7PyPk+rSujoI1PEpPDMGpGMEluhcrOsCIIxqr+manKcvYtGwHTZHxJY1AnmHyIge7uQPOS
uGMpH+epjVyInFosMiRRBMo61n1MMEaBNqBg3izRNWEuZPNMtqj10OgFOCF8m9zdIU5LUGfieLqc
zJjbDp3ixf2KEwxtkR9b3hNKI7j1U22Sx64S+T9p5eKmZjDO6O3/sC4r8JDvF9t2OQLx4CNOrNYR
DPuYMzyDyFvfeOAq0ImNg2BrieE7IAYJrFlxgReO1zAHfGRnw8bNoorK/Ng2Va9PmAG0Db/JzjNp
BJfJEi5AJIGzJJ7L2qoxEqrt1ms07kl7g0gNa8SSp5+UeKsix6tNXiY8H96V8VJCr3A4FO+1Nbbf
Ofnx/3Jom/bVJcz5xeqRXobsFeurjo+URSmWcgY0NpEbL409BG8JJ+eTtxRtieKL41agxe/FSwVV
tz0TyDMf2PTxLevYJ4vQbT0T+ojQByqZ1T8s8J/jbwZVLgIOaGXlUXi565xEp7OfTYjtn2adROji
tOXHAMAt7jyrFPpEXbeymAz49IRUiwTLKi9LQFsrjB9VyD1I90q84WYEKCjZh/OkMClpPAiesmBK
RgjTdmWm2YfDheD+FnHVmJz5BV24zTYa6KgWXsFqow3o4RariOF0Q7K1r0e8jNluchf8Vdyy9d3a
Z2bGpmBs6ESOXUfuBmXnZtv67m3SxfSB3xGsTmDpotj7CUVjOI32pSfMkva/jvEP7JOMsdpnbc3D
v34TGPCD0ZCHhDwkV/q6dGo1f+PAYyC7Npb6TszKSzk5smO/giLzyCAAaK0CyndgmRhDESOKhod4
i5Fo7lQdJz82Ap4Cdt02uCedEfy9a4DwcJaikHcOztTq+nbqtFcfBpo6N3T9zuufZRWzBlcDyepu
n05EfpDsenmB+/HFJJBZ9ixRL3hBJBTkJVGwE6gGE4Zetya/4rj1iF5CM0pMFEmaOp+KZbB3MxAO
trzUOKoB3bhpRYovkiUM0NYM6seNLfusp6Ak3aXoqYfVGHv1NaIyIkOBUDQ/ubUxi86o6J91I4sP
3GXJdwwbz+zrlZsbLUdAXzrOPm73TPb3cUtxGCbpDES9GfvkkwIDSxIoJ8Virok7RkEJK7ydz1Qt
RmezTZHnu0RjkVtVVmEhcf43Ei0avau05BPSH9aNKiOXeSGtWz9UtnL/ARGY4Z7L3v0qU9Qkp8Uz
9MNug9QHgcjg77MUuNW9i5Wk4PbORHFnC8x7dybrvQsZFSYCxiqN4zwqPb2dgbAvYAurBYyiqILW
jbLFxgPTmmKQkTN0E7hM1IXjqZubBdgZhA37aAfoA/mrKrKMRvAkUYrVWOxwfOjp0fT0OjvdY1+9
agYvP9VTY4/Xa5d28MJ7+v/dRufj7VNryv0D5/h6ppWQCIRnd1bWnZFYM/yTiOl29phO3fmdoWgq
7quWLcIfVhu82/vJbwGQHmYE1llyWyZoJLxjNm/lMO5zH58ptYY3rhcegrO9x/xVaE6WIJ7ISZg8
99VqZhSs2ZT3AfVZhpNhJiR4ABKu3NEOgWZzTLqOdKuvLi3V9TTiJsBtgoagIg4KyXFUrHLqblHg
rcNhMmuDkhAtjMWU3raI3BJwwNMeFzszuyeWuxgkPNC53a5YKUBBNvhO/64KhBpHTLltc7diFLVw
Ucbgn0OIXHX6QAZY5jDy3pjWILdZ0RKzMeVDZfxRZCHoRJVhYcnNXBvOx+y0cU4j8CJAMMGSjLro
jHBkpIGU/nyJHFABZwcOuDLcPLG8plvQS8y/Q9Uf0BPZ1d5GivjkJXjOIr+CKH7laqt8zckKcG7j
VlG1MoRAZ8pIv5evjOOm34B3lyJZezPhgIvidsYKpARrQCJsQx6Yyy3gN111VK03+6fWZqbMOgui
zYmtjpP8I+gLFST0QqkOTZui+/bx+6YnsnRWWhhP9qK+9tJpnP5xzzvZLYwIvq8c/96FqdPIZ+dS
qD8hgUjiZ6BTl1XiCiKd4LOVJ/qQYyBPD2aD/MVVl2jnJL0EtSXl6/Tur+maHZMEyfKuGxY8ZnTh
KNjp3wXDlNSmX1HUioBqVKmrMNcUu2GNNMl+8mjkWSpUhKrn96nGr8pFAFGq2AA9Uw0BgYTloLWn
Q6na9YHix+Ho1ECibmE9er8DvI71ZnZcPbzMtiD+jWF4h3LIt/xzVcBMejQZNe9Hi4FCndyEgRDa
qdrgRE+3ebcmnjW9p6mnm6vGoKQNGam2gjFR1wf3brMMYs+EUnBFEFTZ/Dk2u8ADujUP5Glap8w+
XbCez8jd5/I8p4ZZGTOYAM1TgqZTProoTz8n7GHubU9+8XiwY+oMkAoO78xa8HMdZjLcL/CIfjFd
iNcvJUu771Gb/LB575rwcqPfshOnNhsVC0L0qFbcpi9tpdcvyot1fuwCopzDdnbwlipwZziIrFbq
aof0vG5vEzrl/JrcBj+/axu2PlEAz5BdNdaPmoEOynIX/yauQFD8jgtslcm3BsuEEKvtAkIDMK8N
Nw2Sl7F/hMewUX6w90e76BkBL2VFU1VxwwSx9ZAp2+/7F1oMQwhpYicVqydrG4mk6GQ8qvcWv8oC
02LCws5/o93gfdTBOvzLAzrnE76oyTsxnbOzd24723pgVG7iJ5nk3XCimiFj0Cy+i4XctblNKm+Q
9cOCKDvdX5Y99kl4WOD2ZOz2L7TR7LFZMgnSSGKJ+zyuPGpUqp2BwFnAF1aP2kgeGEobCm2HWCN9
1Sb4b/bKy4bqBz4BmIsl9bOPDn7Oubdai7GIsh2HWI94fi0vmjo+5zAuZ9jXkNJlYtRPTPL6EPZM
pMkhKizuTz+YnTuF4TAmlp1nNbpcXuoyblXvgQNpiEk32Cg2fw2UGvRBsDjrwe5P2yymC7yqw18l
AnSe7GrWooUxoCGT9rXermIfZxNzrgWEZDdr0cELNCTzDKg8krAYUaZUaxr0EUM5Mk7ZiHjINNFf
A3HmeXlfWq5F3JF98ipS8C+M5I11a+F3wLQ08DKFqPAo6FGqyfkSxJu9IbIe/4gXQIJkobtnjdxm
Hv8XYBlM0a0Mejk14D882LiRPSTEMYtjbH+RF0+4ItF8o0emDtHvhSryJurQ2H8g5mejl6nFkDaL
5fATIY1DbBCJKmflETywn5mGv43bZbEzONV61/OA3oI3ZJBZFo2e3iGMll/b5gwXupqJrTD1J/cR
apB5Mk48fpJcWf85gyy+49WPrxzHTPAcW9T4u4U7HMcbeqIvx02RW/Vr17d7QqcCax9UZf4RTDU0
PBvR82eGZe3ZQhCfomlGcxIZ3It3VUps1i7oG0RX8Nz6n6GgSGG57hSPuGrdt0C4zl+RZf/PbJom
P9x01SPJnlQngGDaBQGBSI5Z2SW1HfGYcSYu6E2LiNVxda2RYwJBIuy42yFbBK9sIJfWHHgdVsZV
dmQY4ZRke5HHnGlko7AtqrTCL+TInLN2y1e8E12KYm2nB0FTQMNnlZj7ZPPXy3ZQIZma/S/lVZPt
HVP7GXVLDcAzrx3/ekRpKDBVSdbfumn5rB0RNxmdhR+UV8otRzxGUBcnIqNQq2qBMAWRYh7PRw6C
6tfMnfy2DGfthQ1eWVdTq7ofn71egHCvqsl/DRjA7xMLCNZ+2mR3N7q2fua+SdSJPD6SHFbEsnAx
ar6n3cSZSgNnZX5/7seL+8rMSfncdwPRlA53Nbm+DZvavc2e5U8Ok/VikAGftq517sErX0A7EJoG
FmVFisqEaz00Qe5UxyxO8KOtaamv+3ILXmuAGFM4gXRA0tg0eEUyB2oD0g+cvgFrwAcLpUx3NpV2
nuZ5TB+72OYeRDW4Qk1Yk+WOPUcNowP9uLtL4ZRd4+/bvsVMUR6mLonXO7XQiLNWtTHXynlZ3oxY
QWbSj7LsZFHdI8l2axmySq3OHgqnOZx6b3xkl9a95Mna3OY1IVk7hDJMy7zBHx5LAJDMZhJ/+bOL
HMEI6y91dIuxbA6jIKX8YFnk0IeIzYmx1N2y/YeTqnvW/ZygHBEXm/A423V1oGYi15z3vplDYVFK
7Wsv20xoMg3pCgWd2DHYKx7yQqTfOKB8BkOm8bIIO2P+FNDb+iGvXPU1uZb/E+TjnEc8CSRltXRl
TwHgH/4MG/POnqVBdx1cvAnhllQW47WtLV77YEWcUlnGu0lau3YOAVVTt/OHnMMz6ZkeER7EmboL
4JR99Mvi40NW/P5UDDGPBpcZqiDOBjDtU5vZDyQick7B5rK/EnbWPFQNy6FhHcsPb3LKDxgu9ec4
uqgpbbHKGxYM+UtcK7DQY9161Xmu8upYLoD/ooVl9ifaGxqjmKgWd2c2lE/UDTklr+80QDgdJObp
CeADG/EBp+t8ljUdtI5ReUN6Wtlr9byMkJrallKAeBuUVTbz+tM8z1T+XNf+D4nuvQnnxOs/KhrO
Z1dZRC/j+tB4gDr2AliElr2F/eq/Mk3ne6Px61FaOx4F21zJ7aK+YvQFXa58tQTyrh0uUoEQMkkC
EzHwGfK9QPmDenNg+LsbpuBCYme7wkCn8e03zfvLFl3VBRRyQ7+7S/pkGkPmQ3PLMpz1/x61BOhn
0o2Ld4/4L7HbCkO4edEPGsLcnBIS0Q0xnVcCQUweKo7KO+1vyTVqmHaJQOHnyWc+pO5fhr5J7RBu
DUzTyxHnRZU2X7Qc5bXIzCUHwNiAiuk4Ek3Gylq/gwC213smtD0gEGRat+myONXZzhegJvA7Ki5A
pwPymW9r25zqPr+oLcFRgIDqepHsLSjM8zXUSpaHskfWybzC9u7mrrJ+JxTYR+/yp4NuTQx+OXJN
f9Ra2Uje8ehhvJi9i8616METBnnbPRdL5X8H/WC4RTkDsayCBdmvwpEAlph/3shJQtykL4Pao+Gn
lSzWWWdENpmuBGU7TrWQggBLbgcSwQgI0o5P7DBKWHqqDW12OLFOA7RkKN3pytKq2UFUGAf2oLTB
e5tGiLw3Z3CIJSpFclVzEDEqJjjmz5q59EIL1AvrDQUPCPdLvUq0TTk5c04BNnQn6A6tEIpu+zqC
GIQ+xsL8hlWwTd8rZjo7YZv6vSQkNwe138Rv6PPxeMaJYX81sqrk58FcbpNPeMnOXPTFbF3TuTlt
9dmXVZ1eU0LIe56ADjF4m6ff+JGbVziVTJ3bWCbVVQJug3m8JRgNZKyOhkM/6+Y5Ji6H4rlIvFuJ
uQkWz6LMZ5KM3NOsNmQfpbaT+PtZkWe/E07VIudhUB0ZNluathVjJPr8ob93lTNj1Pes7pt3nXAM
peLmb8HsQ64sygr0qXLKv3SAndqd6CMPtUiBQmHIGx8DsoeYN+ZNfUa33s4MoXzixy4lJ1MOf3He
S4jzrEHYDoM0SwIfnfJQoA2csAmTWMCalUuoS1HWuu7Cw8mvWN8tILd/EkhFxN1sXdaF6VgkbwPS
0YX3tR7vdFMtFgsL3tGdU0w4VUq3H8k4COJfnmuGN7CGawbpuXjmQKyek63u68gbh/U/G5vFI8uF
0QsZpXfAviFi3bFRvMgUCKx79/3VnImplSLchkBciFQx+Aw7mYsENMmyfdjImm+rBadnJCZQGnxn
goGb780tmnySpk3YBSmUR74BGvx1saF3Cfan1CqF5TVRGVjurc0jSFpLVulror+xJfEbOk3k9i77
QXKxqMFG0iVFaJneITuWogTbj70FZt8Xlur3CLL5yjl9/LdSZkxrU4Q8TDm61j0N1uWjtZXdvStH
07FVy5wPhNaWzSPNFLYoalod1QD288tYBwtsRyWLR6iUdGITBoFTj8OGyJZsnl9JNKyf6bXn7yXN
CyxEA0E5FtOFNqyZVla7lDxxESZbZR+hdRHzNTiJ21Ig1cUb8vT+bYC9l3MnXlwLmcWMhfIqTSEy
5PQR7pz5f5wl2o/wmeS4hMvRfKVwsd63liXrTrnMb/dkxWXq1GlMZMeEUvV+0BPdFkrwHJ2XKbM3
V+JUAMZJKv1VOlj1ExrCFF1OCuYaxn69fKYtJVaY1i3KbGiN9pkDix5+QHBSRhaqAHPCNpDcMd5h
g+Uy7IDLmHHbhGtReXmIr1AFuPCzhKOfhTaY9KQx31XJdueAC2rY24QHsBHsENYw3Ox7K2JZP6dP
TJYTqqy2saIF16O4Gxea3CioSzRlq2YZex6JF33BuzucQAYKVoEb0kboVixS2VM7+bTPpy0GvsAj
4UaweNzPyRohR/bET47nVGNnP1weF4+vl7doz8oa6gY9J7xKNII9qVyWr7qDhcWZnoks8BWaIJHj
S9NRVZVaQofQkngDBEmEvrJFHQQQxKAxR22bjtw1zHFphCW5e/JJK0sOna2W/4ZsuTBfegdzMOtV
iVABVQfBXePUfDFZlYALHCwnOwtp8WsO0gZOjE2A3q6rEVpGsiig8QiRoQHpYWoDqssa+2tswUyH
+PGd+w3iEGoYz5AeNaPPIoV1lJzYOriAZYe0MNvZXvJsONSVKt/1uqberoWzhc6CMqE8jUMbECGN
ay8+ktZF98GsEFhpT0fzl085fkdnRLl1rix/gFdIBcOkURoZnxKmI5jbF8KvIQ6Vt9s6Swt/WzLX
L8onACXCIhEHdzmH8n9TalK2RE2n7airY0PHSpjvN7MAaCPTMrTMkdjbuY/QYdo+wluZP2RF75qQ
nr4lsZuEKd4LbCMEbmtqm8j1rPRjkxUK7yRzk4dyrt1xT76TPM6+IFVp8YrpljJvyY4OnWS2k9w+
grd/gqczMLP4AfGUf9nklV6Shqy6f4HUrh8rMbFFNBv+k6M3oQJFo9zT07E9yCB4w6BirON0+RcW
0/oXI7ndhKWI8WcQoGdve0uq1MK9hZMDh09mMUahPYG1R02XEnk5R9ySPQUMbK+PudCg+hBlqC+p
Nt3jg3FtRJdJeommVtN8iidPInokxK4+aArdX4LFRB65FASQTAvdvST+WL0PteLsBvlp/bA67zoq
O9YOCLCWVJ3HOm8+e8DXGjFijA5oShtmcMTH07mR3/HS6uayDRNj0F2RHdUAuiT7U+2MkzlTtHgJ
AeEJgytmgdVFHrFxC5/GwhbHsmxw+GoFsooqblisr5xBc04Gbey7rPEVOGemgv0vYUmzHTHwNA8F
is5fmMTjtnM9N7eRss3+i9U5+j/TOfGXyufcbDvBsf43zisPS9Av42cax3MWaaZre6NHF3Wzl7of
rlVvj4WdI5az3aEgRbi2k3O9OYTQG6V43oG2zEzxqjktDwuCxTsnbzW8BJaqpgXsTnbz9I+6itEo
L16bl4+oX1KF5lQ3s8OUgSM4stN14qAQjjcHzwHesvowprPyd469moL1Ti/8mBlYLIZ5wsgKcOZR
IiPoo6Z1Z/cT2n/Nz1GwM2ZuPWTCPSfQ+CeWMc3aISJiWszenL+bQVZoWxX73Yxn8BKWMbrZcSQU
cOETrYK3obOToJDcbGhbzxcYh0usewckZCwCd3lwSETFG+FxSnUPseM7rGNgBShS1nJVTsmbo/Bf
6nAamgVHZ5d74P0hYQGrfM5JfQaFb1p/uiagLpAHoqdz76iILax/8Kg6pNy7TjsYSItto/aAGkAh
Ei4Hf5XSPrEn0PJpaStcucwyl/E21ZM/1CcdkKykrvHfs1Jgv6IzvpDFbeHq7IfiMszcAxxcgKWk
pNPtBGN7cWkMaN7x6C3UYIG1PZTQ+KsjEm4Wc4A6OQgrOXKpcwuxcshJCbTCxa4bsiVQLZGoinHq
Qvwy4Nhz4sU3sDhE/4ZpigUdhILDEYObJ33PCVacdnmPzpTqIattPLHKc2m9KeIiSSbpnYdUnjDO
HukHy5GOFoZF+399nZV/Ssr+Dd1tP4Q56ACKpoo4lnDMYu+dlTU5PVPj2DZHNanmUdZgiIlEoks3
nGfV/10kwJD+jcwvcJPew1ePNJ0wcwQ/pNVktaTTWtY/rTBOk3RdLex4kOlT3WBRKPb4qsQJdaDj
MV1o+9sWE+W629Y++PZLsx7guTN0JzhjVKwTRwZkvnQRuJlpzD4XJPf/JcThZfuldmtGSvRh5Iqx
6fJO/B1s1rUlxXbCAEX5DgaYwqtdOt7sZPMmyX9a+lZWmFwYCno+op5txEG4KCrSkLYl7vdwjUiA
bzyyQ7K5Dj4YmCNHwdpaqSvFgh515FCgZQzGynoSSjJ64WTo/lKnJni02jxvutZ57zxT16HBSgKK
390myAfdG4mGZed54JOkEG5+JuEEf0hbsycJMTOiJsocTUi7Ky2/uxovj0iUY4OxjsIsWwaxqEMm
A18FIoX2iP0CornpV0WzynoUlYRDQt7sYOxCxkliSFcQl244lk7LVLH6cB3mOW2LoZvjgZQz+lsE
29AFauJBprTX6jT09XiVx0Oiomx2zBxqL2bOAE6F/zX0HA6puom/UQYN7wECTwpRTBO/nt25/8CA
zTwmauXJbp0RJPwCnXaXjSBKI6xq8j0QDHUPtSr7RwRgjI74bMVpQjP/CEhp+fZqt7111IplJGM1
E+8JpJHBHsWcy61IbBUSyB7HbyQdjMShh1LZJoVB9WVIdgYDM6Rlgdh5UsIg0HO8sv7M8391WbPM
rofaugPdVEJ480V/VRc1FOX/cXZmzW0rabb9KxX13IjGkJkAOm73A2cNlkTKsiW/IGzZxjzP+PV3
wf1ikgoyTldUnajwqToYmMjh+/Ze21ZOuU1DYhpvXNVPd3pTxa92UBMw47bgAlfwCxATolZGj2Q0
StgLDx3wVxQcBr49kFs/gjAeUfTZE0dntCT1Qo5+GC6o+XK+8T1aMAteB6t7TbnzRQVm/2ZOTf7k
SX4oSocZNYZMg05PUJgFFHfs9e9RKrNfHN3CQ2zMxdMwtcYOlLrDeBMky2GnGyjIcIzDFMAGFYG/
7ffRdz0HzWrEYYcHQQPMgI9pCr+6o2GrVYAq0N0UtJyLBYs+NA3QyRLTnUGXBox5HwB+IEYLJy92
OPLZ7P6dA95IDnI5NHf8jhy3I8ML55MVhbZFy1QEshIikDMzEuw36YrZZjyl0GU4X2XI23LRPnKM
GvIV/gDZ7ig6VuWyVYZ8AsszfMePWLESR/G7m0LN41A3Da8JXuEDbc3mFTh39TxAIi8W1FTA5RiW
4olBPfIi/gMnG5p3dvPrEgppsSt1OwCUUbmwATdtQX/nNkSnTwiVwhdgrv/9r//8n//3PvyX/yt/
ypPRz7N/ZW36lIdZU//3v+W//0XDYP7Tm5///W/bkroupHDRR9rUMl1d8fffvx/CzOd/bPxH4AW4
JetErIkT/VEFZX7T0j1gu+QPm398JaiAuq5LgY9BGc7xlXrJCiNJXlprTijaJeEWE1wWvSc5raVx
svg/XE3gX5MAmyxTN4+vxnjAQejYyNl0No5rjFTw3UfTbW8t2gm/L19MnL1EQ9I9cGzlIrizdfv4
YjHMe1rkZHqhKKswH5HZyUSlWa+XL3P+W0nyVU1dICoQtmPox5cpEE5BeHIFSDGsYp+gbqjga4+6
Xu1G4Xje8+XLGfNt/zU2hOvaNtldlsSJJU0AO8fXG6kWtoTnqX0GwhwzAfCsOn4w/ZYC32KQddlv
absi1k6NrisJbzCBfK7c1kt+aHSfzLU9yCCmf+aLrqPFMtUTkJ/MB/zRiYLZWUVRCSYB+w7L9fbK
3c93d3z3jnAV3yDuBZu0hJORPZJaik5sUntIjylZBBZ0n5GIx5TaXPBpylX6DezgnHQZsWawgCUQ
RIr+tRBmVN9evpnzN8lQc/nFOLwqiTzr+E22oy4zCv7BIfPtmjgq4St2bYPxra8CG8AU3iGdNs7d
5avOT3j8BlzpCP4llUF0pTj5BrIItGbbd92emHTvJwlM6WfmUxofswGcClBH3Pr95Usa52+dazqm
KQwLIxR/OX7SLJ2zZFtd34/8Nu4N8t0R6Cex2/TEM49Aon6N5lZtWZ1TarHuoJLiTeNoNK1Gt/cr
cG0NYK4rs4F7/iaUQeKy5VoK9cTpmygmtMRDVw/7OQK3sROwXQyOm96MhFzSgs0AEopGLsDyZtYu
GFmNl1dejHV8C8yzOkmuqHfRqghXGvMt/jXRxnYDJmb0jH3GeYIzbdGFastBeNJeLVL+nqYm6zOq
9x0Y+ToY64AMIb1Pb+lfunp8awUxVsEa+mkK/YXpSKwu36A8GaPcIBMFLAXWONc1HP3kBqu88uwY
n/Te70tjim5VqwA9UbkIOPr2uJa0e1GN3XAzBQ7uW2btyTaWUaVctded3gXdXHFChjIIlQObRkYS
4zMbSr++wwwOfJ26Vv+7gtdM7mmp0atf1mOfAgKMoABxKm8jSKkjUVPesDRE1TyTNRo0JbaHgiMh
iUua06xMXzN2BHvIfjMY7E0eySUu4g3sY5LlkOt1494BaNTDhmqCZo2VPOjXUYLa5Db3QlQWqCb7
z7KDPr4mxJOO+DJIx6h5aJl5xb6I/7RwEy3q1ROZuTAqMw6M0xLOEPFmJtq0rTbFunbgrpJXg4rQ
XGL3OePIpA+7XY/VM71ty+Fh0uCqPSFdw5h7ZTiffmXzb2UI3RW6rbuS32xeKf4aTOTP6BnoTGPf
g6y8h4VMn2KO4SCPFdTEMhOkbqxiiOM9hYTWg4jZlzSLAnsjQxgLny8PnXn2+mue4W5MRg2lMstl
befGju+myXvht9jpDs3kPfb1EOxcTOTLPqnFwEcf/3ZEBsGz8/Irs82HF5bSNDCXuq4SJ69B60UB
rqioDlC2gp0ekVxvZzUVtsJMnyKIMq9UhPjDCpnw7vIz/1lsTx6aydXmazakPX/Uxw+N2IuxMIzB
oUCi5a7YFhOEOxQY8lAyI9hAnZlYn8POQGhAPtmhR8b9NXGj9MrEcv4OLGHyC5iGlFJnxT6+Dwg5
yGFzrT20NiNdeIa5MJJ0vE/hk26h+4ffI10FS0DK2pcrr8A5WWD44eef2zaowzgSz/XJ+9fDZKiR
lCYHToU2KUOdhd1nM4BBM6gaQSEEkeIkrLjoUokZClyRTc/DINtq0YyYdIIVssMISZjWmWqHc673
9iaTzvB7qAgJin6NKYTpT2Pnlea2j9I+2Da+iYxmAM5GbmfRBjTYA9ytC1WQOgdGpzLMfYWs6o7+
KKmESc23QA8j1D+RAGJyuMUvPgOxJqQbuAWJPKNs2lXYmALcNjhEcviWfgUsAVd53Naf2R7lT5gd
p28e85C3l3lZqu0wGNRGO4wO7qYUelRva0yZtI4bxVE5QJNov0/YSVP6ERTnbnl7wBUgfvT8f60g
Uk80HdP7LOpbbTuC3UE/B3gE2erEC2tuK0BgpD5ByWtXdmc5BCbXpqLKRMhG+RxolGafiINv0jsA
ZcTKUO1wYn+Ry84j0BCvQBje10M6xBu7GpwDDAaopHbgVV8xGg0RhkFotG9SpfIbBDSgADR/avK8
7Uxt25DmOkpSgGfQMmC3bBpT73dOikToSy/Gaof6NkKtqTjH4hpko7XAyjQGaxUZMbZQMvnqysRa
WYvoZ0UfhXgu8MFutvXHUpTfnN631VNlYrB5sqMaWbOVB5LU4RHm+LpmXwJMFckO7IOyz/RPtMHs
qNxM/YTosyKSxlniwOHDGqj2NW+VMvr83kYAcGcQYa5+9WPqwNFK+y9mPg50mCVVkJVPsBfhF2nR
r/GUmghv8IXt4sE2oRgjIg7qJQ2zUVvqyeTcBviUx63snfwb4H6ULj2urK9KlwmUS02BwFQwIMjc
mXyzGreqN/XoFWxq5G7BlxYjltwSHXCVO6QxRI4MQN+MfU/7BFWom9yM1pDoN5SYux9lkvrUpyB6
42IUoJxe6l5N1n2Lf97eBCbiWkhaTWenZCVH5pwcKbo7w05t8dyMBrjbGT1uhCuRump8ZCAk6fca
p7D34A1m3t9oCCJhnWOCLrY2zRp8k0Yfp3dZHDbysxS+391PpS7rRTcE5vsE4IOPq6cKcdebKY7g
JWiJEsNggIF/zmAstqmN3Jki8qRN/kaFQX2DRBWpA7Uvw2Ffk9r6y6AVTgDiWRVzjIon803k1OaQ
PsBO7QttLSlUWwgy43qPgzNKnkzSRYj9jlPNe7w8VZ3vbXgnHAFcVgnXsoz5APfXegkeZQKDnGt7
fMRDtCF0IBjvKf1FYiWEOa4MhdBmkeMTurbvO58i0d/QL+FID2EC8/bJlQ3UdflYRIeuLf2nIgTv
u0DFQU1wCGH0sM/RrywI5rzFPl6ZpCVYlmiqItCyzZNjGxEfzCPULPZxSIGYqgzY2WWgHJqQxNvF
BjIbwp4mUsusTVMSPMsv6wUuOZjAlIv7winnL7Xx8/KW5o0VzWBrPleoJhOI3xQpA1UjQgiB3Y+W
+5PAaVDTqMOHMCeiAeUz3b6wYpa/skM9X+mk5Hk4yiAGo45+8lypo5MTiThwz/fJrdJSHFrErxTa
Ldr9oRLbAIlJ92DRAs2DVY1JIPjnq77kwgKuIL8mIqeTrY6qU5C0QxgeqDay5wIeED/WLllOIi0R
J+AA20mY+Dtws/Z+cLV6rSGt314ezSd1AJZd5hmKNdCCXRZ952TZHaJqSFyDtLNEpoARYGrS1r2l
zTt6L9TBlH1lRJ2PYcWp1WKTRd1BmacnA1Kr8SWTOH+wdT3Y56gXfjUezBeFtvQRX45h/fP9rdJt
jiB8N6yMGBGPv5quaMg6t7L8UBPblO00vHMD1gmoelWZ5zZg58BxHsay/4IhMdp2SHnxinLgROtN
BO7l130+7pTuKOUYgmE3j7zjm8EyNLmFYRSHvsqTbzUs5HuYsRLw31TcocWYBsy0THH9oLVXdtbn
8xYCWsXGlkqFhT/8ZJOZ2Gw5kqHMD1ZbRw9da+mroZft98F2QBImkuMynrLD5ef94KKGQnBA3YDI
AMM9HV6I2bJahc3Bo+m9qtvcWUdFoN+Peh68APmIb2lUiStPevaS2aFwOgfFw5zl2OLk447tkcjA
QvcOcaLaDVkM4WcncvJ3KHIEyeZsfow7zGTeY9a4FLQvP/EHFzeFaTO0Ba9ZntbvYAHnOMq66Bmd
fjKtEF2VO5gOcmsUJLbZbpjXC5vikL7SM3L2Ll98/g2PpmtzruYxrbCLsZEbnEwpdBVxIQ9F8ixk
0CPL1/ll2Z3d60MCew6sMVK12Hq0UJzcamFkPF++vHG2XJgUYyXnB0a5ySd+MrwpEQPDYRk6/AEh
L7UowWySO538NbgE2FGxEqg0dLveRqXKPkNJxZ7g8P2+jF6WEiWSyisHi7MBaDLNM4SoQyiGoXk6
6mOM+lpCAloUh8nBSm1tB3eB5DCzFHIXxZ13302k0Fx+EWezHL1eACogI+BbMBhOrjq5Fpg4X4hD
6Wmeczdiyr33yjRfm3npxgSZaO375SuezeOm6aj59SI9ZzZ352H5164EIxmyeezIB5Ro6ee6JJbS
Rou8BQprXRlk56+UXQ/bAoP526ZSLY4v5SMn6PDD+s+4lKqveW++oR1W8GAtBN2t18azNzL6p8dz
ds6C1dLUpcNS5Z680YpcHaJCscKGteXfcU50ljrpR2wtPfkAidK+KzO2mgv2DN2V0uf5q+XK6Mdt
tl40OAzr+Hknc8iHOGmD55yqDAknPqxeo6v8R4grlXllubL0Dy6HE20usQq+IsoBx5fLGcyc20L7
wP6grPaYK/qSSWvCnbyGfi7qX8h9ve7zZDk6yiXfSCk4su2nc523Q6dDO3BR9NdNY2QbZRbaT6AR
RKTVYZg+9aQ7ehurJcUaA1IUppTeyiG4LZ24tshh0G1y9+oWxDGBQDMOu0EFGM5uhLS66XsIO0+c
AIz2HWWFmzzE0il1TnZQkoZHTHbkzDWaVcDu62tSpC1O8l+KNExfSH4MiAkNQzA6Ez5b0lIglL8b
TAjxKldR5WM/qq0OnkgWP9RV63grNvM6QV1BVv1yajGCLGjrovmE6lF7i6To2gcjHuovQZVrr07W
1u8JGMJo7Q/19KRk6pEX2KFevNetVh7EkE7vPfW35yCtiNmIO4rK6AcHuvShacIspNEVfOotM/QW
vQ54/rZJo/zQekbb3GRZPclVTk9iWUBocG4R6RMkRD8eoYIA7J4ith4mf0f3DYGjg6P0C0hkNFit
Xxe/kQDiTMY8U9XbxNH74BmlS6H9Ql9W5k9jG0cr9n35sJHunNbuUWC5hzKE35eSbvOb/whzzy6w
f3cVEqS1aGD7o0DTuxetxz34NYf+SSIf68It4ZgWps7ea6PVGBjtm8VpIV9HmGLrBaW7GoklxVhr
USCHYmfLn6uVif8AxLkZ57kikdCnr0kGlek+OZzQho2j52N1L6iXhC+yjkjD8DhhDniDfCvZDQNb
qkVA6Ja9lCKXuyrPAJ5Sa8whsGAgEVsZpmn7qRyp14CDgv/5xZZl7N2SpokPkjhSL4SyyxnPLb6l
5qzglThnvrT26MUrdGnttiOWznqGglQL2vZJFW2IGUcSzzZyxIdhuhyKNdObBiQaufOqKG+pd5SP
SAAaKO4vJX1zrM1ET0Z30lBZPtMlMAOkTpvmN1nghd/J5tbwXvqhRvmgm8XBq67oo3efZYocprb8
liZZWhHdWWSb3g3gG0eh73xqqon02dIjYfqVwnderCjajfYcLQTEwmb8Q2kc3TH82iEJ+8nk39T7
FtvyAxo1shOKIKVd0DK5tbhGG/phcN2NV8ifjf4ESUTRtrdDpQ6OR7n/PoEVfd9Xnavv2FMxi1CH
iBFCoJYKyhFBDlbeR4xgw7BxZy3bS94Nf1hItgj6Bbc6IkJTKc0jbC9aZm2Grkc86cG17nZ4IDRc
GF2MZNK2a+6oBoErP0VB1bxWhA28TxA0fyYGgxsNSgSbs+7c+hsG1CG8J6osym+GMcO1Mo1Qb0QY
DbAkavDSN/rgaR3nvCx8lS0BMT+9ymkEZYgWKJHZRuZ7KZrB28VF6xKvl7JBXvXkRoQouOgIzrC7
BJ0c8Y9iH7hgTZexVfUA3msUMrddU/rTc9RKrIPYqRsO41Jp8bZEt49noynkl4HxKFG1sFrs4lEb
aCySsIYiJOjiTVSEYbHUC39Asc8GGsTcgJZvpXeOJ25wM0aAgWxMhrxBcGaAiVLTo2qYhMaq8Srx
gF7PRgYcYZUJNxyEFcVJkRSvwjXCftFKr8+RRtkE571N/PMJisI9usnYQMiXxvLa9lPnUcJbpoaT
VdshVZgAhW+qLzgA8Td5oqo+tbxVQlrKOWj5zirwVGzMjsLIQmhGlG4GCcUFPDcNhFhkqMadihPm
wVVQBwDNko2jlgNi5mKFPUcDMpSP7pp/gFluVd7kv+Ix7H+he89eLMOo2x3u8EagEEG/tvNLfaoX
OvonyvC2rL8XnWXKB90Kyes0iSojNc4qrOB2bHRsg5QngRiuyqHIzS0hAjP8qhiq3zm2LJLCk1z7
pVXC7+7a1pXluiRZMfjH2xRB63Bub9Cs46h1sk0RVi+ImxutA51dHx6CjIqVLhxcpnKsD2TIQiXy
87a/soCfb/24rM15mjMIWPvTjcpUAUqCWWkdZhsosjqYrUwSQNmSKX1QKn++vO8734zxhQuIT5bD
6f2skIHPeswss7YOGkrOb3iQ54BOZCMEEFE4bGVW78pST/7pMZZ+rJKUv2xKWpyrT05YeQE5MkKV
+QxlH2qu75ZA+/K0eyRxE6OkNgIYbuiULKRbO/mVH/b8kOMYhmmxFcPM4bjWySEnTPWMYkXnHNq+
QCunBLX5wXRDJDsSE34bi3AH0KW1loUxeV8BceMAuPzWP7gFiwoAxTjqR64yT4+11KQHEjmy52aI
SZrsY4i2PZlCKJrJ0qTdCXrTB5TyiueUBJMklt3D5Ts4H2ZQe3USjTnkOTobqeNdIkdcHayWXT+z
cbVmfEc/B00Z4haHdXaozSp7uXzBP03l47MlV1TOfJ5CBEOP7uSKRdFAsevwFIIZgQzZZ85NUKLS
WcUTHelkIYta/YZZFT5Sr9a0W99icYNcXdHHRdWImTuOYsJsQibmtSxF+mv2mNPK6T2MTdIF0bON
wqq/t0cw2VcGzfl34ji0zDkFgjTjv1jHd+8ruyZSOaieZ4pIwfavdddDYjhgjPROQ0cfdCumCzjU
l1/b+Ujh/Ge6NiVjGnu6dXJdt9I1XlxTPFu4P9gpYypOt01LMPBiItCDDUxDFA/SyrF/7eO27GfH
oT9cuYvz0cJJ1JTzmZQjIvWY46cv6aUkfW7kzxMhdz9Krkv4coCVDTm5tjSHSb+5/NhnF3R1dFI2
U4RgATNOCxGlXmNAICXq2cAV96ns9XHVh0Le0k0qb63I6a4cuM9bqNT3XGlJSrp/aprz7/DX+dfO
FUa8WJKRmROLQtfqT7wvjDtiCDXNJzwWv/ELRnX7s1AtWFrkw/kj/mQhrxwXz4sg863w3BzEWQUA
Ip3ciizwmkad9yyytt9Y5B89INUvliHzVk1DNQs3QIy0Ve/r3ltiQkgNjcr6hkzdOBTwGt0rP/4H
NyQVhSG+W34LByHv8Q0Rbg+2j9XwM7RfScRQGby1iRuAdZZjFiwJSQtXJRomCu/mNN76PhbjVUxm
8FdpFvqPpoM9dXl4nH0VrrSlYSjqYzoFo9OyIOpZt6yMAABFiQluAZvA+Y7wuP8mgknes7S8jhKK
Ut7q+k0cksJ85ZWcDk+DnYHJ/sT538tbJ7OnC69cJi2qW60Mi+A29sIqebILgqx3+LGB4NuFDNSV
Kft0CuKifBUg3S2pKE+ebkgyPwvTKHGcpxjO/s+m4dS8rflTc2vq7BjWagA2syGhsayeL7/u05ok
qyWVdurupmlSSD+VeKAwRayGmXiPgMX9QagUwaX5ZIh1ZLq9u5ZTpL1hPdaIGlfIW6/MBWcKE8OU
TLhgfJl9TD7Sk28TrR6uMSn9fZ6Vw/fB1NSa+Nu0WFrQ7N8SXDBbgkO0PQmxEfbMuIV33E0Lhw34
tdrV2TzBvVADp/kA6hRd2ammTCs9UaNySPbgUsdbB1YWNnUz2sGnmu7A9CACbl3XJ6CXjdzWc6b4
S1dNnrW7/It8cB9MSJxB0ZTyWiixH3+TGBqstqdYvCdeNLupxjF9ENVgcw5EnPRexY7x3RZD/Yyq
X/tFgdJf4z2/sqSfDwtFXUvnQxSS4txpA8qNoZ1GSSf3bUdbdakynK8rTgn6S6VjRlsFgiAa4LHk
CC4wubTX9MLnHwQ1WVtQuETtowv7ZIfeJlMDL1Yf9o1lpTiBhnQz2XPGo4erOLF67YZXdG0jML/Y
v7cxBsxhw2ZbYuiS5em0UApW0OoK8qH3dTMBZFFeRu5en0jthspOdGWeO5tnuAzvlq0y/eL5Ezj+
lUOUChV5WMaejDVsYYoS7iJIa+93CENu41vCWV4eV6cT6/xcAhkJWjEQ3Cz3xxes06HuI4mYS0yT
C2ljyj6pAGH8A1KP7oZxHH+hey7X1HDh2zlTEjjry3fw0SMzq7MtttGSMa6O70DkgEUrMMj7yTR9
UrO8qhsf/NY3Nl4WGsZNQqctudKSPxvIPLUEIkqFn2dmNB1fM0TTktbxqO+l3yLGlxgsdpRWWij8
Tmdb91SRMOynngcVNveCn5ef+IN3Pq8lTOkcxSxHnFwdnHGW2l5h7TvyW+SitILqayFsfRM3bdrs
WL2ibRZQpRqC1AZNNWpXXvnZkLZm0Ry9LpcNB322k1FGs6HQR83EBk7/p1kJ8gbFDSYqbVG5HuEL
lx/3j1T76AuiZm3oTFwmj02L4+QgUAeZSQ3JdfdZ5KJ3KMtOKlLNc9Hf09FryHytYyzUqRcAXSNL
AkFmDoxE+4GAxbKoWAPE3rVQxNewpsJ40+JBxfHRiQDB1LKEXpPCgMQuZ6+hfgApLnTMVXkkOVNj
bgPmbxKQAhZtGuvFpNCy4nYJU3S4uIspiYdF0SmMYw6ZtYOcj4iNK5rHsBui5tpeb/5tT98FJzCD
kc6GRlgnU1jdhQR3TJ7aJ+NAyanL95ElBrEgSEOsSKnm8EfovX3XkoW7hqvWbwUJ7N8hoY+vrk/o
CqpR/dpNzb/3yU3NCuWZzOdYc9/k+HMIhNnhr4ynvZFR7N5iA6vce7x7JHtjic40Yn2SgipjZ5Tu
umjMVNv6zGLhITKKTLsyXM4meRD7DoyouRtpuqacB+9fG3P0dvAYCW/Ym2YWkJmXB94qHIexW9pG
IdfOXB2LYs9aXR6lH13Wxb7DqYc9z5lKPil8uxVmbuyBuOryBr6AQqWeB1Sty7LotPsaKdamLpvm
SqPqg4+R9Qw1ByuaQ4Nsnh//et6hkmaAllDfI4CLf6vKIWug0oD9RXy45ZWn/KMXOPmpAfBxQaoh
KEj/NJP+uhqLXeYSy6HvPdwibz6tduhGnMvgp5dJsKKhP0V3CPfJHQGDQzij39OwMLKoujFQF9/j
sB+7p7DT1WuHZRH/ujZhjR38Sl9VqonGdV/QjXhukWYHyyaoQnuVO3a5CydJPG0eF5m7Ej3BS7ux
6mbVuzE2ICICy8Uwdvkn/WCW5/gyN8YM2o+U2I7frEFCTFt1g7UvItdfz0SkpbJKgrEqyyp2lJjJ
2Zjo8P7WskBc26998LOih/3flzxvIefx9teLFmj14rr2zL3hIhChaurGXrmsnamrbkYk0tYzdI5+
S+y8pX+i2pF9cjlyk2rFcfXODyZnBLjW9DPyU5PpJ2yJ/WMcZ455ZUR8sPyyyMy1KXq0NI1OJmfD
lxOp6GwAqtHWv+BfJ6krrod2mcL1zSBUVuHzP/1ZDPwIDgU59BazVuz4zaTwDYw0qcy9qfTJf2wh
178EppaMq8HujIbDlW68obIP/BvLrsWXy1c/X3wpwlFq5a9UQDlzH199bDoLbSFrXzubhGrQJO/4
5Dtot8intJIwciqBLrFZ1MdrjaTJy5c/f90IlgUlMeoO7Leck6WXpxRMrpO194uwWXfgLDGipiaA
kTg06DWIZlpfvuL5QGTjysEFfx3j8ezggGizBdCIIs8LfcwNsS1oAhLGYC9FWJpPly92PotyMWTZ
nFB4yZR7T97uCFi7LjK5b8aAqKPBbrTf9FIwAShLHz6Nehx8Tpumu7l82Y+ekUWDf9u4ACjcHV+W
VxppKWON5BQt/qFpDuVAlC32LYkKhERfvthHzzhLZpAyGOBMT78Yk1YNJGguVsB4Ab09aNpedZ7+
iOrVL2a0Ait5TVzN5cuenwAZs3NNzjVxtVDIPtmqm0GIuDL38IkA7sVPKLC3YVwBiiNDQsCzLK1/
1jRhqedr4TqbpL/mcGS+/V9uw56PopalW+ghj981ECvoRJot9p2lGQiFrHijMEMgxgGmdkckAzbv
aCzexyB0Huo696jKhNdW6/MSAR0lJldmdj5TSrQn35GSJeEmjjL4EeqWbMqRbviWFpPvrplvUW11
VaCeSBpSGZtC8qZwFkNIYUIJkhmHU477y+/lgw8bJZWBTwf9mqC1cvxaABRkCTR0AXg+Dm/1Kgw2
eFPMmasc3zfArq/M2+dDHiGNzq4Zwdqf9fz4ekHEdjeWrfc0lSzMi7pKi696AiImA21aXZlDzifN
WRjHg+HQYh/vzH//r8XM9eIAk3IR740BnvRjU4EL3nJy7FZw6ALCS8GX26ssKMs3pabklawiVCD/
+LvjgEiXjMkbQSSF0uObaKxRarkc833e1ukP7qcltw6+yjLOU2faep5v3sWAwa7sR89+WOZpRvss
B+WsyMnp+LIGi1Ln9zTM4gEQ98bFQknh8UYaTVFvQMxkVx7z/HoMHnZctCI5klN2PL5ejtdtnELT
I2eCdKibIs+DV4rwhK8goQLUHYthuuIQ/fCSmKI5imJnOjugZbjj0C047r6WTdHe5K4Mt2ViuxDW
ZDb0RP2B6L/yWs+KzHy+szEWWTX1FfajJ/NIoBJidvPUPySQ2oAfTXpWvc45KNPnoQbesqrwgte3
Zukmn2wqAeN6dH1cZpho0uGmbEpy7jqg7dqVD+tsrNPnxyqp22Rn8nGdTrNuMMqCw5e7T+2mfYmr
Pn1FCAGRT6/DWjx2xIh/L/ugTfZkJ2ZrTPfhlfPYBz8H9V6gkTrVNrxlJ6tZZ6QlPOvRP3SR1t+a
fmi+kUiQY+0iGxcCWuKLK2PubKfMM9OYnFXlmJApjRyPOUIuSB7ndewxO03aXW4l6U1SOA5f8wC3
AlJ9IVZBmMKC5HSBZeXy3Hk2lwnpIj5j8EkOf7Y6eWCyRJt4QIVyCMqGCLwecta2RlYebGUH3+zy
xc6fVTFt8pyU8imum/Pb/2su66wmhEpVxodI05qbgqXl8yRL6xsn2lcXPdUGCSqJz3QUabldvvT5
Ej7/ptj2ZqktK8XpQdvKkZQD1ebayAu+IGMXW2PM4Z71WvUGwChH5xWGy8bTKmhiWfh7QNFx5WP/
4MOb9e20FAhHnTcT86/x1wsguEIjSbuz91Y94B9aFFbTPIeDr8lHh+y3aYGjid1LSL0Zpz3Ccm8n
tAzwkVH2ERg4MzDvqxmxfWXY/+lnHJ1NMfRhUpdIzjmu8Q0e35iGD4rM5sjdN5E++k+Rb/fRggyC
aaNSaMcbrGKjty0CX4cQo2q4iHjMa0Bgle/viCgm3AJDnxeRWOYAoyMyBMpIUebFnS8Vh0/hj/hS
IiSxm9Z2h9+oC7unBsfXdABaXpA5qfSyWCelZR2u/PDzrZ8+Gt1315inV3ZNJx9YFMWTYTcdHxhd
k2od+pa9JGLTv2mYZSgnhz7WPEPQ4dCFcZeM5rid7Cq+tyEpX/nYzravvGVuBDiBErO6/+RWWlYd
W3mDBzLWkukOo6j/xVdGZa9rvfe7Reo4ICx9Mq2fL7+EDy7Mmob6AFXufBQ5+fDgara5xwy0d2UF
TkwjHu81RMbXbfG7DATmETgV+IE2XfnqzmcXNmT43+kqU3PFwXM8rP6QgjDM+oemkUaKX80ol4is
S2MhAeZdqSyfb0xns5fpCuqcnPHwbhxfzSmqJuswxhzaJPF/BZ5dx1uQx1bz2IOmk+sR0cVslVZa
c582pOA9o5IAdWwZMai7Wi+1K5/VR5MO09y8ms2lPf3ss4KKKspOBYcQguZLwWL+0OY6HRrDmkGG
TViCh42HmzQF1I/ItxsWpBA128u/vrLOP4E/3SM6Dogq6OwdvxjSEIAgkIu377U2K25g3xKzimXS
xDqPPmpap2HeoTqDBYjQsLPlqy9rhIEFkebtbsi1zHvxyHojSEok46+ht3DkOm5pP5rAJZ4mIwjI
Xen0rlx645A9j/gd5dIhE7x5QOsEyq8Vqf9p8oPkl92y78Ctl1n3lYsGeuPHVhQ+OzoU3aWmajLr
MO2PXNyJsV/wPXvq1gCZvpatH1Ybsi5gB3ll5BhbmTfatk0cTEDS47hEXUv33BUN4jx8j4yg3FVo
GkD5QkeMlnXHuMf8W9fOhhEL3dJ1xti4a92eCEW2t9lTOUbdeN9g2e6hv2tBeQtFRre+WzKBylQj
7R3XA+wKjK2BQ1qPE5bTI7xF61vhZuBzYJKFL5d/vD98nJP5a978z58vSzRy8+MfjwDzRELu9/aN
yMafvQrVFwhJVbAKHE2Rwoq+GDw51kqSmcYGmm1aO2n7w2Q5+0M5AsAd101FZG9XNg8CNTPMQydv
360oA0hRUC7bkudeF1cmuz/t2ZMbpxIB+4dZjxPjaasjzIYODJur7YMpS7uV3xLAu8x9byTcg6J3
cNeZXVI++k2tO1uNLlmFjb3nSFOnhHctCrTEnK6q3oI4rg2tLtYM8nbXJnWEMB2C44/J0xkRVqIX
340+ip9tgsfEGl2sTuhcg7JrnU9m+iiLXqHhjJXkwnUakQ7YEYbAeO9iCMGEL7HlKnlpiyLoxnLd
WOm15sP5vnL2oAp8RsBAJGCd4x9RNbbIFYjOQxwQ7/FIAs30FomqCx8q7Fw7WiL1j8vj5vyKNp0m
rDSEtaCaPBVRBYNFRk/spofQr00dU7vJ/iG1u2rh1+Oe+J/4ylz/0QXpUAN+RbbgUJw5fkRiEwzb
9OriAO/e2bHiYFAe2yT8WXhEqG312ivqKxW982XNxgCEEZJs4LnQezLhJ76WupPRFgc8LjUZxKn9
VifWRFBJmkVLCxxeuaiw6l+57Pkxhf0ER0T+gj0Sk97xk6Y5Mc4ytLND75Jb+ECiW0dojDuUP7Hp
I3w3hTORpNvj319MUusUWfSo9tt//sL5rjgszdZMCQTt+DY6mzyEih3DAYkKVu1al2vmn+BNCQ/+
AnuvK7vXD35gHNR0rBHJ0a1RJ2O4GfxeQ2VQHXJM89s09765BO7dI36ut/BzgsPlAfzB4smj0TBh
2AgKmqf9koyGeD+OVnnw8MqRiTSS9EGuAGGZi6Syxk3F+h6s2VMY5h3KanizssuJMjX+P2fnsRs3
0q7hKyLAHLadFWzZUqtlz4awHJhTFfPVn4c+Gze70YT+zcAYz6C6ihW+8IYeic2FzPTa3D2KTFhh
IOVzqXhBiw5+dCueA9/v9oE+lo9GohkjmITiCbV9GmO3Z/83Fzq/PR22NZc+pxjUx3z2Mo5Nj3J4
/mxHJqJNfqha79Sjeu8wlhixo6E5SSEOMmBoFWZ9BIg3KJ5UIGw5Ut9GV+PXWLlwONRcMeAbaXg3
e2BvEcgxEzLayjDLjQxyvJfUZsTtq+EaQVDRbQx4KEXS7kK0WnGZdeFDbJQYc7QvXu+YC8/ElTPM
/qWg5plgrcBfnO9iz4wVo7fr9LkSTXpU8S7bpZmSMaDR3ZflmNzxutzdXtwreZgDvxEgCykv2inz
rFelTo42i+d/jTLKTj9IQJBoWBXA9IOVqIfS/JbjToEvaTfk6mdH1N59ZwPKuh/GCg7OGnW/8r6g
GL9UWrzyyxDRIhGbgkbbVecN+0zHnlP4o/NsAp1+ZqOJDcqyxn9VJ/S9rcj4TQ8xtQq9hj0QBHZ5
X8He1xFMROUTpR9t+PCpp12kTxKBIOSpfc9ix8GrIwdPIOc5iLQkX4kBJb8MkYwe62ycFMoE+NfC
lrg8bFNdWQW57IDZduapehhh5xe3ifOctjiOQksCI88iDK9RjFox6qWiXwiypkmcHzZGpKDOEbcI
WLzZ1dYhYeCmNSMm/jh+x3TLXKfjGNkrUeXt9vbmo9YwHw2GA1DK6WXmQlXnWZFvJRUgpNDj/XDG
5keIb0SLunOcpvE79RgcfHfBGKIUWhV1pKOr06HlzLfFb+6VOyf1vgHCUqS64qxjbApYV4F7iF1H
erAKO8UyV9BdplMct+6mQI86+IGPADpZFuqf1jpGA08c+jAP7tG4FvGj6tbEW5CQeog/WWceg9oI
zM8T2jpZlZOfPAuhxQ02jnR7teK+18uBiB+4jpZuXNNVhns4rfonPcik1azBOahw1nDP1cktB09/
VUj8eaIoMYBrxekWJQ4TvSorM/wdKhVoJ1qqQB5WwRzizWmN9vMU2icHYcfWDvZVWG8q1A/yTcdN
kdIvDzx0aBQVyPC6Q11IfW0qo1ZXCSEntmydGL+6SuU529Ty2vfQRAxq41oFnox1p75ovaUNOJzk
ZuvfxXFR+o92iMke4bxmfc1cX2Larqfam5UnclhVheZ/iYu+MzfZaEi0po1a/008ahmnnGNYPBSB
hbZZm4zVO0qe4odoqKPtG1WTD5xnRVnFeoBRRpIUQ3QUBZ1Xo2vSb0iTVF8jM6gGZFET/xlxYAuy
XZkk66ylXrfBRV0+AEQu4nVU9c6zDe3thMdHe0ycxP/ZJp6WrijD5/ji6EHwrfQy7zc1Ss3fAlWv
gpe8oN+5zhKSAbwmIG2u4bnX6ecc55juc4xZ0LtTO+RTgxZTB64ML4Qzl8LYXYWNPgT7gcJhuYk8
qdbQs3L5jiWJcB9CLYzx4cRKJcJBKfIwnMvRy//kjn7tfXVgzqMSomb2g6sP3St1T7w7pOnhWgqN
1lsLdGuRWhUhSq9DNFRf7THHMQCkXFCv4tguS9K06QLAGFM6K1VpvP+QSih+NKXeJZ+ZVLhBCN9t
tmPnh/c+PDN9ZXZq070MLhaVG3xdh34r/KT6XfqgSAlE1W7EqtJp0teGNqIOyRAD1bXZSs05omvp
v3f4nygvDRVunNjVBGdLp2z8cB9mqLxRmhlagZZsMYzrsszwesEhwcIuqKTt9kPU9EXWki5ito2R
c5qOV4B8XhTV2Cw09N0RwelDjYTMK2Ea4d2MZUWsVpAKbL3VvrU5TMHvWlmZ+lMAM6h5MVj+b9Ry
ivbdDLGXxDrbk3pxFwZp96i2mij+w/WuaL4C6h+psHUCgSNUOaXzs5FB3P2RYWTanyXI0XGXmVk+
rEo0/e8LNfL6FbqopcEnAuNrJdJ7KjFosB6wOVb7hyZtJ8sJgVDlGgFmsqaND9P2MyBBK7vnP0y3
NeTU3l6DSaROmRLFTcQaopgD1n5adMqsJETgRy3ru3Ss0MMf63rABgkUDgLHAW4C2EuZlfMM+izA
7UZJpLvBAwgbiFpU3ZPAQ1C7i1RF2dttbHl7PDNwEa1RnoIB3AxRu8u9GiUjvUoHYPuBK4M7e/SG
8diaJcZGzNcvXuM47skmUwGiTKt0+4tZ14G2NbM6+10rEK8/+lQCJILdQ5nRnmgkc93UrNBiJEXV
9EUrm8rfqbHe/1aw28DGHa17eY+kk76QilzWvCbIFBEDDR1yIfgw5+ETwj2NNPmMz9KIilVqwWKN
McP6VMmKyxv9kvJzh1CiuxlkKt/Lwp/s10yUwDOTutxHH+4JmgybgjCZaOFCky7GfCcL9Lx/xmjS
giSu4YGk1LW5Uq3a+erVSrDQmL94txkQVU1tQnXQ/51rWOSR6oxpYwzPVpmOq64KrUNmJN1pqAt/
iZpxEahOY/Eug13RGHNeQzUoi5Uocw7PaqBbX30A2ZhGc7ugNY4w9705mlq091M/WcKtXJkkSRf5
j0eaBw56FiETPwRuS2Hh2U5z5VdSBMea0lS00RFdkgtpx0XoZU0UQUjVLik87jOzPoBqokthpYb7
nOdY2hflmL2HpNTVyh8s61mvxbCQWF1meRS12LzTzCaZrLmW4EgFMbUrHZo9zJctgGn1c9QX+a8m
tLXPmpD9vWpLY6+NVouHGzL3uDu15rfbMdk8owfLADKJGjVv9gQgcM9PUUQzG48zJ3vRB6PQV0ZJ
s1NriugdT4F4J9SYFH5EdqeHQN6BahUYRyzUiufba/oJdPptCtjgLyGJnv8EO3YV/A+D4qWxhB5s
PKP2QF1W6Ex5Tlw/ho0QaH0X2e/bM59m9m/ky7C4YNJ+BIU6RfmzCn3YlehFCr18caG2+U9+nnNd
8ank22iEwb4M2iLYZDmZ4CcD+v3b7dHnW3safSL88unZ1+y3+aQtLKQALb5QnoJbleWF8zVJ9fbO
li3k7tuDzfc2SjcU31B6mbp/jjnnojpjggxBkjgveldPzgemF64AMPbuloaa/m4GmHcvDHnRV+NK
cqb6hcHhdbg4ZhsLknZXhMKrjph/Q5VYZepgGSgH5E5MWFZlwQGYZKedCrUnVieeH70NyBnjvQh0
eqDCDfCp6WXijFhuqSrmln3sxjufRXq0DN/mgTVwZkPL1u0/kfu3ONNPpiDrwkCg8ZeqBP0bGuHa
97Tpe/vl9oJebll0wmG0wq1lZUExnn89ZMlxDXPz+tigkfRnAi0+CvKDY1L3w1rppf2AWWV8uj3o
3wvhfMeSNoFbmGBgPLTzs5o1gVuObl4c0QgV5ToTPp6VjRMFtBobx7oLUdzcIOqUBbtsEJZz76Lm
dCilIow9PJW2XGl2M5R70tn+gKd02h/0Qan759u/07w4WCCKXd5BolvYS9bs1o4skDFJJfUX/GBL
+AVUceq9gZ3iwpt7eYQYx2NZycEpgs7zc60uENWkv//SVjIedjhY/7KAnuGZ22JSvvA8XJsUb+00
H3CatPLPvzi0Q1zGkBp6UXIFrYckyMM7B5WJ4XB78a5N6t9xZrdS42pxis+1/kIuUGGz6QFIwINZ
Dv7kdQ6i7OPDwQhR0QCbbt55mw6xA6fs3dF4iQo951EvowfLitKfKh7PS1XbyyWkJA+bcbp3pyFn
L2wU57UTRjqZhp903zulxNukpd76+tEp0W9wHeriKI87TOz8S1WVqouYbvIx6Cuss7SmHonK6LpN
zjf6++3BLh4RqpQ8WmA7NLYagej5YDYy0JqLbtHRKJIG/8cs995J/ODxuI05PAIXi45WFJd/sLg3
u4UDcHELTYODFaK9Sv/XmHd9gQ0YY0I94kjWhNKOp8vM2ORIHmHIHKT+vi6T/E7z7XGhiHht0kgj
UhAHFeeCjzufdOTixSsdER/DWvgUD9FV2OJTHxxH9AGPRTKl9V2j2pi/WJX94ccMKANlFLB4JngS
oLfnoztowyDeVKXHLKaMa3RJvsb7Svlhyqq8a0K5VJO7OJHTeARfbFpQvta8CwnI0w8z8IVHCAmu
ch9iL1rueiwfgNEk+eAtPJwXpwStsgmD5bAh4KPOC7S6LRydyB7lLBHUGZWTzPzljeUS1/6Ck0Fb
foLdTXkLrD/aZefLiLMVisBVNhzdiPLIfyheGs5mrDCG3cSibT7ZKZW0g97Ynr81aKlRY+3sqqr2
ueUN96kTWRhH2Z0cD4jM1/amtsrB3aJUJ7uQrHcQ431lV6k4ui4WL4WqCg0VAaXBM6kd0SYTukJW
j7cxGX2915M0okRT5jZ6iyL+EUYyWOL4XHxIfFEmrgsx9wSXmK+sIJJzaj9sjqOtOOAyeuebhl7T
vrIbsZAPXw7FPqGcCmdctS7RD5j7BZ1F+HOEj1IfwzDxdKyr5TOKOFazu30FXUZaf2ld6gTSAebl
WrMvCfA2Aoivi2Mzorq893uZHhAr9vAW86Na/MG+CRNSkC6jtQ+NpnwB+j9SNx97ih2aL7MC/O44
hvlGlY7ydVCzCoOlSvbAB9rARKzHDMafcYA52Frajf7HIlo7kCcO5U6pJ6mrWAll9VTBaswWkC0X
V81EEvUIWclSCJPnkStHXCQ4sDdHzZFtu9agGMMCK5svvS6Kt0HH99tES3KP4ru2cLteBM3T10ML
lJNIhZzO9fkB0bysCnxEjI5lSC1vrSGpXK0QaMPJR0RqJfdZiEnTwqAXV/p0GmlrwiDigNJ6OB+0
qQgqnVKvj1qlNf0e388cdArG88aGcK37nEPJ3mFl9uGnhHEpW1D/JxrwyBXOxxXCwvvKEO1RR9Ab
03lE7e5Rgb1zIep8bym/ICZo60s598UxMTWG5E6dkLhEcLOd24YI+deWrxzzhpomnlpgOVZeq6TZ
zu+ctNzePikXJSO6qY5NVwXNQtgisHHPZwnqCHxbPoSvA6D1h6iiSa6FXfxIpe9TJIq9bUbaEw7v
8jOFOuvQMOXPlejkwke+yPzBVzNhfsYkgzn1us5/B3YhGds9iV9lIMetmUY6Fj2hxALcR6QLp9kx
lI9DWZX+Cv/anoI9EBHYBbb0FpbkYr/xS9B7AKdGBQKP2NlTXkddSbugj18N3usE+p2f7rtoDPda
OYpvXjsYW8L3pevxotdHWsh1Nbl5TKUP/nG+ABIxujbqnfQ1Qcn5qUK5Ml6Vambcia5A1c9XTCVC
q6+typVZYz4g3NL55AKgCtdNWVVbviFt34XdcXHgzUldgIIM+lQU8+bvQ+x7WqcGZflaYhJeYzTv
4kQgjcZZSWm6chVWjVOjHJk6wabMB1EdegwWki0WpcrR7av4V2Uq7s9MqelDGyGJ+FpPw2Yvu7Rb
qP79TTDPUkH+7+kdYxcBHOfzny9ghQe5HKtweAH7WeWY1RCrgeqJwLLRs5Xdqo0CrnXppxrIo86d
PNU9K/1jtkr2jW8jh4cBkP8JBxr9o31TwAKcrwmvxVXGIzj7uEDVAQY2Xo9Uv4MTDlIxz7rEhWUy
P83uUExBw/H2p7v8cow4NTFBzuPoM4el5KaHybzS9C9p5Gce/vWh/4hhD36kGSZxIL16Ay+K/2VM
yAtTTEj5e3Z3NUmb6a3T9y8R+emzY7sDPIKye9MGZGk49Oaf2+NdvISsqgNFA9ANlVDoZudffAKm
1HzH/sUcrftA5rJYR3Y6vOqlo1QUzVDKYwfLL5Wwy48+wgwNUJ5YlI1mg9k/HxrFl8gFHzm8UE6X
h8ZVrA0Oz9bPolTlLmks805tA/c1y8369fakpwt5vs1JNADqgwwAUjd7g+1M811XMrKWjclXsysr
QR9e0zZKoBsfjdmQpKZaBbiJ3GbK889nGZSVh0fsML4kjSa/ab1bP/iOUjcbXL7NpdrFlR3LYNAW
bLAuU3JxPhgBeZsg2za8AK6hqlq7UmhgYZumXEm1CT+JpPKW2MFXx4QnOfH4HJDYsx3U1S1iV23N
BAPrZy9cfI9dWpPKrkiEqeOYiW7t5vb3u3xe2Kwgr116B1A05wp8roBw4rnj8MKticGuAc3XE4O+
Fk3mvPq05w+VFVs/bw96ZdOcDTp7XbXIxnc0Fqwt0e9LqRdPuUyMUzoM77cHuljQid89IQwnYu30
x/OPaFXYMiCB3B8trDfFygs7HJ79BKnIXVSUabe2fSqVh9uD/lWw+/dM0BGZePsTuJxbj9vgfFSy
3FFLHad8jXtgO9h2UgEEmpsSPURljC1mRYn0DrUg/VCFmlR27lhp6l2uQ8ndB6Ehq/tRe3PsUrzB
+Ha+mGjf7+h1j48VEm8VLt+pg9Yq+rtOCCG7twd1P1QGCoKjYlH7IlJEo7YBQRC+BKbfH2o/wArR
DrEIXwVlHIRrejrGFwP1lu4A6lWc2iiFEMuj032LvdDwf3VhH4w/8OUpfxVo5j72emt4a5BIodxX
pe4mC4t2EflNbSQI4LTMCOdRoJzF1WbZOv5Q2eWrsJQk3YXoFmOtXQ+9v9fIdrNVWVpKs4mNsX3v
azs7KanVOThgW3p9EIhXfhQzSnavqujv03sxEfma/yC1LEPpuH79quXAOHDbLYBm+znGN342jskm
k6JbOIwXUdc0Jn0O+G8Ux4h1Zvs1wEOq6oqife1yDUXRCDkn2IytmeJmjH63uXW0pP3lxSWy5RXm
3p8C6Kv9bixbEyy8NhZijfUJJsILT+n8wE6/i87TpHfEVU+f4nxH92VX24bfla9O3WafgrHxD6TX
WGnzoA0fjRUYjJrgX2U3Aj1U2s8HE3TXwOMq8hXzAePd9xv3pxkYXbCRSBwiEO0gk72w++a3IEPi
XYzCJahG5OTmRojSqOklOFXzCl18XAsvr06kvOpOQun8KbiciofUbotuoa823ednFwXdeKoPvC+E
iByAWRyWyciyi9ZUjkbsZXKv17bzZDSu/K45MeIvGZc+11XuFA/IbxRLH/WvFd358GxseuGklcg6
Xoh+CD+iEz20zlFNJ/1iq3fT/vsYBxgMWsJ26ldpAItxs85iyxX+K5GkYh0GzI3VtW7WyY8MaU5v
3+HD4u4HNFNf3CFGryHRpSa3o9kC666Hzsw3dFh15F17AT5xlI0rDibWx0pH7uDJrt/D0cC5fAsK
u8GDONG6ZtOXtFd2TqN6r+4QqfF+9HNBUSrQ4q1itmGyTwp2wuRrVjXbLsCicY+KslJ/6vvQ6540
WjC/SePc8ncXD4P5MtCpKr9acjAZtxXoC+PWTSlUfLJ9ugm/bj8C85cHO82ptUGSMhUJ6EOdb+JI
bZzKHQPviHYOzt+OqQRHQGLZQ6lHpb2lO4Rg/O0hLzYxzBSYiGwn0lbqvrMgsNLHAjvJqnjt86iy
VzUKbE/1kKfNNgtsfJ413+jVZy3AkGz3P4zMWaX3RasWvMP5ZBGlHjXFb/NXXr2Ok1KqK7XWmycn
11QKIgM1/hRz1YX5/o0t/92/yINho2DRXKI9PjUtzod1QOYYLq/fa09AaO+E1Kw3MPeOd1/RjnF2
JNaT0Tpm5rs+VtQHenNKsW48U4b3qPHaEV7m+GCtVNSXfmRKW3w0uAL4PuE/OOFk09OvPf+BOJSr
ALkK5bVJbGHiA6mXP2gEiGLrDyYKhtbgv1SD5y5xlefX9d9xKaQS0mFfwxt2Pm4oWup1fR6cFMsv
X0HSGZtMtO7XqA2L7e1Pf1Ep+f+xaCPyaJGWzy1Khk5zy0pTlFfRl/KhlnX5A9GLbKtEOsIlWoWn
aYbuhrXGQ0+NUSjU7LvacuSSHt/8Lp1+h05fHAU1DDYu6mOJOSgOPAf/FTtY1ziMgAm/pRImdgGA
WqxMGZjROg+aUX/MIp7Kpc04xSdnmxFmHwsAYIEiDYbY0+/7hz7bj3gwthAHTw0X4brPprTECsdd
EydP9mAibp41mHPZtfWHZDjfI3DULRzDyyWYfsKk0MtmA1o3+wmNUcEz87LkZCZWucFrsPucpa7S
rITBU520it+tdDuRG9NDon9hH0x7aj5/By4E5Hh6Fjzf5/OPMuz3anDKpypIVRg1nfpYpI2/C/tU
fAHP7t3FsHV3PffmurXqaNtoFQ7TiGOs2VX5+vbPuTwBLANpPzE42SJEjfNfk2CX7Nbo+Z8CBJEf
FK1w9ibI2l3oZ+L19lDXVp29T/IEvYg7cHbT47GZRL4Wpad+xM8Bp5Dsu3TMDkFokezhfI7fqexC
8arTZClHnd/4FL+pBqMIqRpTk/GiwlF1eHf0XnJyRzvdZcKLX9SwmWTwM+t+lF715iuat7DLpvnM
PjRtNkTqHDrS8KlmQUvfZ2mjSCs9OeBHyW4KEWEBMA418sMmDfFWnxKMtk4jaB+eTI+a2WtLovxX
vu9UCECpEFrGxOQ7/76KZkzRQJGd6lDzntKsSp6cAcfKelSWgINXFnlqceDANb3pxhxJkul4OUSV
lp9E0pb7xlD9YJ00voIyYQKxyA5HIje3RxTr9r66ts68pmiyIYdFc2W2rxJ6YCS2VnYqfL/9L/N7
DwQashbwD8q70K30h5JC1ncQJ9qntARcc3v4a9O2Kf7TWlXRSJtXs1j9QKlqOz0Bu8v6hx5GD+kr
/+pu7KkjbELS2k1F48peuEmvzRvGA0Ep5Bkuk9njlbQ4ejVGmJ+00DIeTU149tYRXbkvKlt+moAf
31F8LkCChfBpVS0/3p64fWV/k+78xZE4BG/T3/9zkZNlxlCus/yEnauirrsi74MNttu/fWxTU1ib
Q/U/3FbkHFMzGb6gddFR7uKpeo7cysnTg/cgL5USo+p0/FKB9hy2t6d35eQwFuWQ6ZLmvpptK+l1
To9ie3FSelG8jgQfYuV7dQHmLCjubo91kdRPajVcwVwTFETIaGcBUAiXN3QiI34rFR3Po6ITcbyP
ujrc1hZOUasiSrsv6IQrn/uWqGVPMG/dO8K14zU7M04X8q3LYGX6PSCAad2p9BHmwCcde9dW1GH0
NviBkSGi07X+PuIUlivPhJsLVk1G/dZLyoi3qa+x+hBA3ht09RVvSeH2YqPr9DKmoAmK2d/ezvlG
G9TId1vdCIhZ4/rnkBXOI5BH3983cT/0e6jHtDBzUQpr3dh6HN/lyJsv7Iarv4HKNDBXQgdQlue/
wRigMWHNHb0JaY2bjlj2oGDv+CNJ2h+dOjqvkZFhVp774bgOqiT86CXDEqDOxoeYJOVhjJ4PX3Rl
V1hpHLzlauBsue6reEVPV2zauva+a41SPeo0CBZu1osyC0g0+lpTsALFCZbu7AkrgJ+PMhbKKRAh
tmHQxtQ1+u3JPsX+4zUze2ebuxUK9qFaP5qiiA/1kIAcD9TuqWNjLtS1r30EcCRT24BfdIHW6UmO
BNi44M3oW61dhbmhbfqhGNWdkcP+N7LBeQz8RByKwS023EdLWoAXIQzrMfVJppYVEjjzbqdm4T4S
22P4lthRcMzrxDspXm4+po6ZvtoKoLpNFFXpz34Ev377iri4bRkaYgKlrgkyydqd74BRH+BpWOwA
rZfFoc5NyZeoKGxVyKpbbenub4938ayBIedV4/jDBZhShvPxjDHSWs1WojeiuQ5GTVqTFuoqqiuW
uhlRavgSBuyG24NemSTWFagfTpkq6h/TnfzPk5K4oE77To/fvMaxn1TM9Dai0uyXQZXwSZQlKaNr
c/yrBk/QAmzamf7+n+EGshRbUqJ8i5XAfTRUZVzrVEBwBQtbb20HarbD+sxbuFwvHhZWFszgdIon
zNK81q6UHaTV3k3ecsyOd7Bzgfs2o7rX0PJYKhFemyFYCIJel+YFHerzGZqN5ErNSuXUOvCfegrn
LyjwW+t2jJ2DbK2EBBubgttf8copofLpQjOfoIQX5bIxtBUD3R3lpDQKWu+BFydvBtopmwDv7g2V
TKNd53mhPzix7Szc01deUuJcBO5sdGsplM8lE/KyU/XYsv1TUICnW+mwLsSqRi41XJdS8/+zSTcA
oFhptvKIjet1CcaXknA/0G2t025/ey0uPvZUrWRHExD/TbNmHyAkJh3K2ghPNuawd/aAstIqksBQ
NmkNCGIhJLw4P9No7CuSnWlfz51QfL3qa1RiwlMTJNHv0fHRR3GqtsvWQ2O/Y7dTL9lnLo04e5gE
mvOJxN7l5CqRt/XbTN1XfnLf5HlTrcJy8F5ur+e18SbdLR2oiTtZk55vaDWLy0BIMzxFVfkjUJph
19ZOckRNRGU4rO4+PtzUZ7RQ+6DVMBfTpkENtTQJ4pNay+jZFF52nzmB2CkYqrjQ7KUb390e8XLD
kKqil8ADNzV65tYh+HV2lATL+GRD6F9VXqvpqxgBmxUmCurS17u4HiapJfQJ0NSCxcwLf76aLhhf
jfpvfHJj7jolVmr/HmWzutz0Arn3jev4xp0W4hSzuz3Ly8/IwAS9RNfTVXEBeB/0xJK2FZ3CvgYM
N5ReqmwUM0q0bRs78rXTtLFcWNmLa2maLBA8SHYcEGAM55NVgZGMLm65p7qui1c/amDzWoPnfXaU
3j36Yzr88g2BkaaZhohq3Z7wZURNxY3uMRr+kFYAj0+f4p+3BhI4DO8EOwiCG/+/TLjJ1ywLjWCv
ZL71ji8i3l2U+vUvhhOKbCUH2W/1XFYLv+PK9iJTs0D+87KDQ5ydHx/QaNZIJz7RJBvbrYitJNiq
STfQMFSchQzxIl6b5ky8OkWQ8BrmOATBYyq9UklOvAcYFHh5L98NViJZ2YNerU0j0k0EG+ryvzwP
fHoWSZmcbq/7lY1GXk7EDjgPiYp5/QMr0NFNRupbyDg3+tdyLMN9EtCnWg9tF+zUMU21j0apU22V
Nwg4AAeLP51/aY0OS68YVnIaq0bIDTR3ium2WxYvCCYWB1dI72cwII65h40PVzqSfrgAqro2ax58
8C1MHfmR2auT9omH6LmSniqfvBV6s5N+KnK1ONZegnOgnXTF7vY6TwnqWbGLSYPXRQYTLCL35ewd
SLCaSIDQp6fMjGO5jfNWHw4VimH/w/fEdoQWAckpglqzcQCXWIV0++wkTNkcsQNGTRYHz0fox8lh
1I1h4UWdPtZsXnSaSYImwgyKD7NLA3PoFiqfm50wDs37lVW72d0Enl+jXuN87sxGeWMbL+HOro86
EWLhfaCMNB2sfy6LRjVat4cZepIICxYracbyc5L4uJWmworXxObxE53epfbUZb4HkJGjSoar8ijQ
az0ft9J6K0AAMjtBEuiDH4lv4kTWBjrWjp1iBC9Ey8LcqEQuzbvamB1al4nIxdrX2uZO9hXi6woi
l0t535VLyySaJBMl+SLHnP0su9C1IPNYDs2AbL8te91Z0YVy2wfUuES/vr2Vr4z2l7w5adgi6Tu/
MgoTZElTsnOLEGnsr0FaOc6qqTon+WX5uhktPEvXhqO+QSEP3iirPtthtCBFoQoAjHZd44urGKSR
a1+15B8Fu7/vt+d25ZgCXeKMApuC4j1vQnUysXqraQtqpXbmAc3QEvNOi3rDWjg3V2eF9gsFCygg
xE7nOwmv3SLm9itOQ5mU3zVPcVaRIUElFFq78MpcedeB0yNlBdkEG3d1diXgi9kgcCDyk+2OTYvZ
RtU+jEiYH9IxpT7BETp2eo4u7Wg0C94jV+5Z3tLJA8n6y6yZVuGfc5rrGeZDxpCf1Cqz1ZVpCw5A
4jt7OQbRS4MZyMLevHIxcKF7sAeI8IHNTj/onwH7ATCukVKUdCCwP3uBnW4kmeYhGNPkU+iXVbCl
/wd09va2uTZPmPncRZQwuApnxQetrupoMKqSW3Co1ghWRNvSSIqNMUi0Q5RxKWu6GI/viaYTDxd2
s9C5Z+PhDC8pK6XayaQV/1DohQRMZIJ0WKW9itUQihxL/dmLDcuQ3C7EChPhDhzc+coqphu5ARz2
UzAG8S5MB/mUhHVG86KXgNdvr+dlNEgDliYYKFQg/JikzjZOatQFsHpNP8XaIF+cvOq+uIhTObss
A/K17pLSqg6tpsU7LYWRq9mVcwc646NcCSIzIjROKfitqWMzu3sM2rwZz59xaslOD95o9m+WgmUa
V2t+50prrw5uLJYmP539szd1GpVwzKL9DP9trqOY44xKC8rUT73bpG9x2Mb73pXOl2aQiJkGfV+9
Q+HqV71aj295KeJNDz32k6v6FlSfyq5X6Jr0v29/ksstx9tHsEb/aKp5zSEIRQJPRG0s46TkafTe
yij1N3bUefqWgC7IDgKj3GZze8zLPceYtDGQPQTNR3R6vucQwNeQJLKNE0aYzo8Y/c/PVZf0G5y5
lqz/Li5+1pyqJW13kJ7At2YbTm/jcXpBzVOLBFK9roMgTzeiU5YM+C4uKMaZ7Ge5EonQACGfTylw
GxVviMA6qWlaPgKjMP8L2lysZKDJX5YVJumqMYylJ+Dax7Mn4Rk62djwzZ81Wxn6IuEXnepGTTCU
tFCQIq4WLaLV0vnWNx7+0B//djTwoeEBmUd8fRaiibqiVRMI1KOi0nxUAses9mnXi3VVtCj03B7s
8uvRFWJihAlcTtwb56ta1KATMpQPTvDjdAUtO3B+21pI1f55e6CLt5TMEDDMJPWMphlPzflAwPYB
KI2WdYoMNfBBnU01B5yX1OeQu2yXu6FubzoDVk3vuE66vT365eZhdO7FSTeON26uqUZltMzDxrZO
ZaT1e6mU6UF0VXUochT0AglAaOXZQ7W7Perl5jkbde7KmSZVlKa6wqjq0L6Eo5ffFY1pwoPRrT9x
NYz72+NdW2P2KNUAILPcObM1FrUWd5pd2DQWx3Sbunq4pVwarSo7kJ+0Ds2q2EdnW3rREr/y2kyZ
KwUQ3JMmTu75141bBMz6ZrRPgWqlWyc11QjjZtxit4XXyOdwCLol7Nn1ITkhk5wsmJvZs9r2yIhh
8m2fqjQxD6jr+lvkR6E9AOG0wSMndvV+e3mvbSIaqQCkieLBtM/OijIACU3QeTnVpe2+taLXsx24
hEZfx4FeW1stKwoAFxJbxCXe1fWhGZbMSUNpcba+PTOqrMG0TrAfQqTpfPElTHBw2wqhyTsl5JsH
cCLcw+0ZT1fN2Xs6GdFNxQaLojsHd/oG/wSFyTC4eVyH2VtbBerBUnu7B1ZY/HZpG9arNM0sUtbO
2dgawvSZZ390P/9lfVDo4frFXnaOQ2jaWrX7XinfmijQV4Mp6zct0pot/w4ZvzYzXjUxGA9OJsKF
kS/Wm5HpUVExI1acIBjnEzeK3oLm21VvcYCxgiExWK66ttgbXRTdmWMZ3EcYpS082ldWexLTnGpn
PKggV88HrcrSheQoxVuIWNubKILq0fJjXB9bGt9eGmlb2wjLreiH6tnsamV3+2Nfho4gBKYOKNVa
EHSASc/HL/PA8vLEEG/22OjNqnYU77cNCnp8Ug0E2fYOwRIioralSEKXKM8PilYn9l0y+B/1QQWE
AQCfShddB0O7KMaXfWLyARL5BkNNNqtgNFbmOEQ/Yq2zFl7Ay09NjIqdy9T+nSSOZrMe06KraunL
Nz2t/4+zM9uNW1fW8BMJ0DzcSt3uth0ndoatTm6ErJ0VzRM16+nPpxzgHLcstOAAgZE7NimyWKz6
B+OA4U7ppqYjDnEkifu2qz6S+1RPt5f6TyS+Pli0e//AkpcyAH2A66XGFc2hhaILP0uiyvFCUmlk
8a1OORaa03zI9FqfMUcVTurOKcRrYD7NUtCLYpiv+ijBVU9NdA09Qi0knlnK0Gq3E8l61iJDCpB0
74eHom2EDFCqMxS3wqwz9WQ9mSy3R3+/9WwQW5YXlen8JWtE8nJ7hm+iMx8QIR5adbD4aBKuJggQ
FfirFba+nuGU63TdeDeOdM3mWTRH2a7eXwVfBlz4EQtThPL/8plfhSoAWo7ALbD1kRXV/aqhzcoV
IN2Fliw9UBlta6/v6uSoJMjNe5GtYQ+VyeHn29Pe2EzMGMzU0vbg8bW6gfu+CcpRrjofcFj0iV/6
HYnz8NRDiT/KnVDPQavuoePe3PqL4DTwFaI0QudQ865nPoYJyfKod35WO0HslQR00DKG0NxukvWH
wcrtk6amQehSerrcnu8f2slqI1P04cXFP2w11ikOUq8N1dQ+86nDR9+GVM7P9ig6y6uLkKpmVTfT
XRmOWeq2eTR8GBVH/IhaJfotiarv77tG6WAr4nvzC5Xd8VMSBNldZ5Tl2VRw2daq56i8kyXVOSew
KU9xB8DevT2Ft1GXshXSfaA3l0C/JhnhNd2LPIsz30in5HsL9e5Dm1URiqGIXB9xX8oOSkcLBSZ2
5Nazpt7fHn/jpMA3ontEYQL4vrlk6K82rtMGTRnKZe5XthY914McfYwkpb7P1dZxoVpbO5WlP7nY
6pMB0eNdTmXQhFm1LMirAbssRTnFVgofuID40KhWei77ondjE/tZVxJ6+clxwuhrrVp4HgT9JEte
gWjGSwpZ+GOmWs2XaRZj5w5oXhyq2ar/Q09iPsB4cA6ZYbYHEKDSC93htHPLJutSb0Qh4Sw0Nf+C
/H7mWdNsInamccvFea1/SFPkjHc+658Is54mjU5WFJQd8o+rozhKDjYKlZr7jtWUpqsHkzUcKlOU
hdsazfADVJhz73QpUq10JLXwKFqEgu5HMy60uymJcBrJ+yr+p5kr6YKkrC7uoAPqhjtWVD4WSBDG
JYj+aQ8Ak2rQcmpkPlUqIow7lbk/MpXrmQBqpprCu1d5oz9VO20nymxISX5igQuGmmiIzyKj5KnU
js+T5ZTTYdFQ/EjTJoncjq7Mfa6FwdfQKKeXZtCHn5pMm/BgBriZHpJ8Nu9UWcq8Osp/397NGwGQ
MMDrlVclt/e6OtvDdABsIirfzBTpMpV5/xEEDMoqAclqFDTpuTKC/C8yl2VxSF6oPJPErLb0qKY0
dTHp8ilRZPdjrUnnXou7x+U59EHWivk/KfhieLSy8TCGWe7FU5l8f/fMl5CPRAgxBM7Rar+1Yy4j
4NMJH1HKzgVhQKt7sLPvVPzHjxr2OAfEJYJ3ss4XsCq1PgvJDozpeFlfn2VFz3gG1sgx9oh2H4cp
GPnG5XQfReq3aOrmewPdBbfI8ei+Pdu3UYsBifcIXAHMhqp6PbBTGjIM8HLwWdzhvm208D4YZek4
VvLPvLKbnSD59o4jJ17el4jZMdF1kFbDpGkjHGN8B8nhs2Um2FtP9ngorUg7hFqWvDSYn78MTmfv
TPQt7GeBfzM4QBvMoxC4up6pnBCxxrid/AoL+IduzvODJemOl9SZ8k0O5PSuwsCa6wLVdkR+7OnQ
RIN6HqV3K8Fwx4LPg8e0dKoo661yqmic67wc2tEPxkn9twVddzY0kfhNXRs7s1aXjXMdc+AA8wyg
Ug5iBITX9azTPpbMDKae7/SjU3paPM8E857+tpfOlh25WZURC/EXifE1Mqr5n46iMlwEqD/NfVQ6
0TcBUyn3uiCpP2kVNcpDjMSE9JDmQ/7DMOiOo3uuFDr2r1MbooUWGN9u79HlxK3nQNGQWgiHZMkN
r+dg21Ot8y4ffdYUiuxUKRIdT1BTJ4r/4sftwZYQcz0Y1CtiNLQnaHCgiq8HM8IeoWutU/wcwrin
alJ/UFornHA1k1FEF5FyKmqQCG2qzqEHE2V8vv0D3p5IYMyUX/7MVlPXuyNbvIkBDan+EC7mtqpZ
fsjzSXaHSjZ/xzh4vTvVZTwbvhHV341mphqIeo4oV/hSawdH00pROGfQI31l504Kq/BgR6Bo/2KS
5Ju0F8heKMZcrzL8edBgeqv6FTfhCTXx7D7v8vajMbfVseDT7pyDt1sI6gcFAFCqNK+50q7HAwIt
ZTPZgR9OWXpp5qbFcyzslJdp7HlV3Z7c1haicreAVOEjA1K9Hoz0C63+tNF8qxBKdK46p8WAkHeN
cInBQXUs235wQ31I6iOIces5jyVrj9bz5gL/IyPNmxYYEw3WNdyCpkpFoVIzfaHWCFrpgGNPE1Ig
nhGW8uQiZM+L2Nh9Eb8J8AwL/xmSDU8YWE3L7n6VlOaSYQ+GUet+MQedayo9FgExPPhDkkiGb1Fv
f7QavBdtqPXn28v+5uAgegBlFsaexgOAx8D10JxoSULGy/AB+SU/4C8nD84UWC96pRbHIYZR9hfj
LZRUOlRL5VK9Hs+eRnta3o6+nugFIdQaq8SFXBB/tPsyOgkUM3Zm+PabAjhY8P3wdC30uFapCRW8
Sgk4qz6G6MO3RSz/kwYE+05SRH3IoqL/JvLC3MtbN0blSQUojlYrL421enOaz0OGkoDkT7H1zYnC
wCsVpTvkgYlSXN1q/+Zy2+w5Mb05sIRg2ia0ogHz8zJdftSrfQQiKoOZrkq+nfX5z6o1uZO0uvrW
95b17fZ3fLtll6FA35LzgXhYKzLYqawL7JUkPzBj+bEaouqkjZF+ERokwEHXKTi0/eySLwZ72KGN
LUuJY7EGXgqFoFavZ1n2VaeMcRReNNqd0+dcTaSfnSPl9b/qMBfqAc5zIE63p7sxJnhjgBBgzPGo
W2f2U53QUFBFdNGTqvxtF1P3MI5W/TIpk4y5Gkbj7431YFTpTBEV6L3RRV59Sn10sOWs1OiCWUYe
oYJLfWGs2u80zQu8KfDFuz3Bja1Dx5gOBmAswG3rPn3WCi2fQ83xpwpTPBIXXpWe1EHkxQ2BuLMT
7beGg+rxR1edgv5aj6s3oeNPmhX4DcIpR6OmoOTKaiCfVTFk9c5abgxG+5JnwoLVhx+92jBValak
czEeMEaXo1Ua9dIXbDDH0UOu4NftddzYKFC8FkkLZL8XaNX15qSZ2GEHlEWXTC3T1sPbIu4fmqSw
1IOYiySF45HCqfmLQcHLkBvT937DPU+cIoMWa0m+YPTipUUosHNj9FmEl2WoeOMHD71oJzvYiHCc
QbYLFQbgVetPWDlxE+VOHl2Q8WgjD6sbqbjDtlQ6zclYV09UIZ9S+Ag7FZy3HxNuB2nJslsXmuYq
KVFyEfPgyuOLLVSQxgCFDK8UIxeKMr1/4zAWIQYNBR4EfNXrj6mWSgrjqI4vaHmr90bRanc4eHRP
QMnKnT36dt8sQwEgkBlsIVVfDyVaHGG1SsSXBGf3Z7br9L1ZPFYVtWme1IlBb2+ZzWV8Nd4qvsjD
ouoo29GlSoahdkurnxA0VM1EOttJYe5El7d7hdmZmDgAI1vkMlZZhpAUArTG7Cqn1ycPmXrqYLis
FOgn2eXHWdjTY0Hn+uu7J8m7eXm3wgiGpr76fjhEREBlzPgSJ318VrLOuaDNUB7lSNq1+NxYUJ7J
vAnQqqQmYKyDjNmq5hCp8aVjWt+cCgOlLLAgdiZltucLuDkWGxI9pKVFuUbP1uyHXAxzdJlyTf8A
k0x6ylqkuYap2XtzbA2FXbRFQsxFRI/oel86wMUoqEnRZY7GnOOG0CVKPd3QhB4B1IreHcmWQjTs
50VRAMDCKnziulV1SEQkF0Hb6Nkcym8DtKelHq58jYeu+3x7gywb4Ordiqnd6+GW2b9KmCazjIww
TKJLMczYyNH9zu9ydRicH3Zj1p+csALc3QyVYbspP+h4e/SNM381+urMSzG0Wgc/qovZxz0vV7V3
A678ZwmPNrC/+p7F+tZ4f9pDHIlFUmD1xCqCwB70bk4uDtJ+j6mTSF9C2+qhG0/GTzHmxrt5Uywv
JXagsTTQ2UKrCZatWhbcIPGln5zgizyqxVNphpXXYo51P5t9t4PP3/qcAEBwEv7TlTFW593RO63u
W4MsjTKk5jZd3MtP3RTVw7HA2Ww+O10tW5gCjnOCBJ2xhyfaWmC6Cgt6CdgfBiDX26mXrBZBaMKc
XekDhm8VecZk1X4OR+AXqyGdb2+grcNpLoYJyGEsfbfV+maZFGtRE8SXrBL952xYep2aHif3Zjgj
avoXg0EQ45tS+wQ3fj250Xb6dLTl6FJKQdN9Em1f36tlNVUfx0x7t189OQWteGDH1B0W1NJqagCA
EeGC4njJ0UkMPBq9Od6GY2y46EXPrTuGdfbDxiTQU6MBf2MrH3BSV5X0w0hd7/721DeuL4OdDLQb
lC5BaTX1oiiyvs8qDo5SmsYnLXTGBs/JwLkbAna2C0w/is8Ugao9ONxb6gDrAPVQ4wUAgfMNQT5o
81jLuja9JAU2lYc6aKdvuhmgptikqALqxH3+KqjUuw2Skn4x1EV5GFvD+TgB236C81buJH7LbFdB
E8bAgj9fkiMQT9cbQatya/H2Si5FbuSThw8pytNYeIen26u+cZpQBYCqofNK5FG7yvRQPRkcFIyy
i6pXI09JGVTlPDdZ6NpTPv/b1Y31cnvE5ZevZkbz5n+RLyAT1gUvNeV6B0yZX7IwDx6nyYxHFBlm
tLcDdf4V1470uQmUBit729phL29MFhQX0ZKHLe26N+8GMyrScaZFrfXFpW7kFj15M67h9krFyxSZ
u7F54yvSNFrI0ku5hW7V9VfsZdzeu95hdZO8G45l7bB5azxS25248baHsChCLZLxZEVAO9fv9S7R
DJHVc34RcaDeYXFqYs08q//ykAkfWr2Iz4j8tB5EQd3wlt6Kl6JIcZco0vTt9vd9A/JZJMmoBPEM
XARZEb64nvSgjHInJ5MCR5zcmHMbKKfetGJKxLbhGllED7jHIRsxt3QMz2k261/Rnd973K/32fIz
UJ1ArBlwCKzUVdqRt1UoKU2h+IGQ0pPWyfF3tM2jI1qMjTsGFnJFU1fa/5ULB8Db+9eA/IrXsIrQ
JzLT6vUaVGY/qaPTq34uI2Tpql1lKx5rHdw5ZS96T8MF9SxDog/u6ywpv7QdXWw3zrXEPtz+KW/6
LKwDUCt0L2EEcXutKX2jPsldmqSyX8YhGYmepzlv8rrMF4hXUYecO6kzH0PJVPOvQkMl/aHTlEl5
KdNGgg0yzHOJuYyEr04bChF4UhJ3/6DOaFJUzExtHDwsgYPBU8ZZw50kN6P6QFe24Plxeyrr47vM
hGfb8hpms3NjXS9qX07qUGPq6JeJMZ2EmIGdtEpsZw+Dntg1+lRtbO/dyOtr6c+gnA0420ia8zGv
B42DvgujJFd8Tp0TfTYmMY7Hnus5B93jlGAjk5gul1uj+7inN7dOPRjb5NPRjaTLwS5ebeESexdK
G6rqo9uhhGd7kMbfNSWtHOWQPD7eXt2tc8vrEddvQPDUG9aPKzR3Bworg+YnzVw+R7KeH+Sg6gp6
+PXAf6Ojzjp/VvpJj4AIDvNjpgrzne3mZcq0Q3h08TKBSL58jlePBVgcY01xSfPTYJqdB1lBVR3O
3CPkT6EcR8NpkNPXrPJD7Vh7Llwb+4sPzWuP9UaXal2JAL+E28U86n6XJ8qT0YyJ8EA4S18nJzY1
L7DMaudwbo7Igw/YOK++N4X6IlNrElZNB1VgCAfEZ4JxTBMF+mWY5uQ7xfvaOd/+zBthkba6ySx5
FlEIWR0ikUo06uJA9/thCKdTE1Z45bV2q+huoGnSh3Z2MuXQj3pwyYZ5r9e9NTqWH7YCIpK69hoZ
ZEaiLnV6y76TD310Z2foed8ro9UD8yn74F+zxgTzEInWKrF3GdFhuD375SX9OvlYtheZNVhtIuLi
pXq9vbSgTPJGjRS/67Js/GoJLXvW1VL39KrNwrtg7OIfEvLH3UdM0oYvjYMV093tn7ARUBh5YSlw
N1EsXZbo1Q7PIruscGTkahCixQSw1j9ZTW19lMdAiY6TkOiEaRX+yDtT3xyXqhBAMFq3IDmux+1Q
ipywL9Z8HKSDzzbgHTfsDRA9ah/Eh7Ad65/hIBrx/qC9ACu4CqncAFtaxTD013tKGLrmT1OVSIWr
d116VhQJBItE4159TlUpaHdi2da5WqDsMPBA+b5plcs5vtcCQUV/Ri3zRU2y4ghkvjkpMRMe1GaP
hrG1rRdINeapZBxvLomkwb1ddKytCGTrW9cWTvSxUIXauilmzz09TWMY7juIYd5Q9+VOzNyaLbgr
eXnKLQDN1ZHmm0ty1be6n2gpmFMnm/r+YBbD2B8tVcKJcQpi5W+C5QJqXoq2S9VqleFYoukQgSw0
X6IHJ9xemUastZu4S7xWafRPdpnsEtqXvbI+vWwVng/YJqBCtHqsyA5I0KXr6asw8IQnBoCwd0oz
isxTwqltdk7q5rqC1+Z9TLePiHV9YuqhtdTRELpfG+H8Rc2kjjMrJT+aIWy6Y2YZ0V6tYSs88Qyn
5M5zgb20Ck9hgLKHYjamXyhG8KhWXZkfyrF8qoW4SFWSnRSlT23q1bPq5kFQ7Ux4I0TgoYgjLrGR
0tUaW0x3GkS+VZo+5vWjeZL6wAyxG9AHX6BHJs6mJOT0oOfx9F5NFeKytbCQFZg9YCDWbAgTf1/F
zCzTH6RSO84SRlt5XprO2VFz8ze/w5Te+Rb83xFpqsCC4OW75uUbuc3uQZ/Lt9E+w+VIiQTSm+Z8
HuWgvszte/kef8Yjf0T4S1HQE1m9ipKqSUo9ly2/NNE573MFVp80Uu6MHGNG6WjUmzuaK3+RM1O8
pqyCZvjSJl/tKMWm9t9WtuXXgybHx9rQ0t5Vaue3lISd6lbmoO1soo09DF5wgc6gT2wCqLs+NZM2
y+yi2PI7aQi7zsvGJPqn6pI8Osg9kqro3U2NdHL0uUSaQFgqj44Cge7bt+xGqCDuQe+glkSlcl1S
H+0R0k+sm347qVp/lpsW2Y2cxPZjm9Mr3RltI1LA0AQABvoBDbi1Rm80TKlRZqnlz1nyPLeD6eLm
FQnXSILPXTcpex6uW7PDqG1RbQXI86aGIlRcAbOitnybiJu4liLaxxytrNjTw3avi7UVFQj0iKUi
l8oRXX7Mq4SF+uDUhZS6/SaV5m9RjpC6C+wt7k9hMo9n8KHNsQqDYa+wvS6eLCcGFYYF8UbDnFb9
9biaOmadqQeGH6ZCD1yJSpHuFnY//sXHAwaAPgDPjkXj/HocuJnOoOe64adZHur3Af4TE6ZOoRO8
SHGW3E9J1e6ckTflmj9zM9GNpxnJm0NbjWlWOgpvkm34fVgHw8GYwrzl/Zpa1tGMJLvyUIaMzYNW
Z9mDkyfT99TJFdXtRdTWH6pUcqadHGIjgyEf55HJsaVesU6MwxSBSq0NDR9NCOVLroj+UQoKuTtX
lTNbx06ekxyLgQyGgq3myR4adGtDo4JMxxmGAu+hVZhqYklJG1HqvqJ1C8J46jLLNYKiMtB2Qj9l
JyndGg6c7YI7BazE39Unx+CGY9lpflbaenvWtHqsT5jJWc6Tnteqer4djLYWd1HehADNrU5Muh4u
KWvDyrTO8JHkDQu3L8dzL2b5nwI99W+G08mf6kBKXqzamX/fHnkrMAFtgSQFtR0BjFUK09plkQeS
sHypS6i9zZjGcOKSH0CqY8BDefNOqhvCfdSq2UWU8SmXWKtHRljWBayBiIXVgvRrESZ9+qhMaFh5
cxc2+LxYTUc+PlNqfu9EGZkNRLigesx1d73EdalNfO3M8HMHO+IkNROUbkPgdp/VgUflGeBNae6k
EG93EQ93bhniE2W1NwoUVtVNZlWAimjmeDiVcR2bGAXbxslSk1bameDbaAhoE91Andlx16xRk3Ue
Gk2TFqafqZW4M1T6bvxVevVweyG3JkV9hZsbNyRGWp1EbcwXel9m+nlElnhAxi1OvgkHdaSqw6p4
52RsFJ0470vpjEhPS3+dn9iD3Xa9Ac7MLDFsfERcA1eroCwNxxuxs7szSklRH5w6M8p726IW6SZT
3v4nSNrOvz3xt0eFZzGAdJwlEKgBybDaQWqDd1cYxpfCkNNPYdPGyTGtIFwf7K4rPSzpEBi8PeTb
uLC8xJfPieQn6NDVaYknkGJ4rYYXNTCUr1NktIFHgmF+FS3kTCqKyTMZePmFKqD2/s9M4OPao+ej
QjxYnRetbsws003JH0EAPuoSQsh5aklfWiAKp9uz3FpYyi60pokJkH6XVXiVP2Rpk83FmIaXUhmE
O5RD+OwkwXTo5uwLRXLj6+3h3qYrqrl0EbnDKOHJ69I7jww576dU8rMiglk9K904HXM+eHzU0SwZ
Q1dMwGNCa9yLB8vnun6eohVFukneyWZGA+B6ok0XYk9iBtGlC6rJvEsR6bNOLRbdf7GgPJEolBJu
3/oi9FrFjRIZ8UWBoX7CLHd0ZwXOQWbP1DhiQ6I+e3tNtz4hGRL9GlpMPCJWqZgg53OSUYsvLeyb
4S6mZ1mcnEkY0RkIriXueavVL7fH3PqOC+EIJBMaM5Slr1czTwOlCPQpuqitZn0YZnn0cimQPaNs
nRezM8Sx0fM9PYCN6GcumDeUlBYS0PpESjPYbBX39QuWc9aI81lZ3qvIo780YGV2IvrmWLwY6Nst
QjrrBlWCaZhEoQP0aTbUz3IqV14w5I1zKDscDHf2zNbe5ExwR7I9QZ+uvmBhKWFmOVF8SdU2/ykr
aRmecO+o9wwttiaFigOYGhqtoHhXUbSJYF9rae74ODL2d2lZWoGntW2o3RvT3OyJdG6NxstEpl3A
oxpBg+s9gmxjN4WtYvuOORpfhjmufxfVZMyeUpB57ITMrSUEKYxAEDPD90u9HqxSZ8Rx0L/2/wjO
Tim83rssQLH5eHvjb90KS8NngYCwPdbJ6UJ9sNMuC3yK8kZ+dkIrfiKq2k+zMtp02GK76MFmZCL+
iZegLHaGX77QOoqhPbJAlBe3p/URkGVm2c+15Kf4RuSupDX9sVLr8rFsegiWo1Pf6a0cn6Bkp80x
L5ri2+35bx18KjJ0kMGnEZeXj/7qvlDCKK2ChAAedVXwFMAJeUr1MPlQGHOG7aVJ00Lk2s5h3EpE
qLstfQloXKgwLb/q1ah6oUCRDvi6VBJF+lSWInAbGLfaKWuofuLQF+Sh7Sb9rKqPtHPyj4GBvsKl
kOfm39sL8Cecrj8BVccF4MiDlIT2+reEVKv6yikDP88yopBguc+QP6vA6zOlfZB7JzyFStrChZ6M
kwRKMfdGbVLQsKbIj3FonR5qo9iDr7/BySzXjQxGB4ge6CT8aq5/F12iTI3nwfRLKy7kL9II4IsO
kuj6o5GF1nez65LMkzvM5CkIN9EIuR1mv5uk2vRVU+Mi83Bat/YU/jYODBwq8iK6DJybNS82tkon
0Iww8Eu5SmoX/+DO8SY9pSAOkBh6Rm2NyXcZTab2Qa1Fmt3f/l4btyMWsPhCQ8pdpDBXgWGcp9Ru
0Me4TGODg33sdAcTIx1PT8hiETSe9gBLG0eUojt1EUyvqYOvIX9Wo7SySp3S70D25P/oRdVf1HII
zvVUy85TMrVJ/hlKg2E+K4k6OF49h3uBfuOUEhuoliwI0kXo8HovFHS3+mCeJT9O5iA61IUjk7LW
4Ct/DSmoPI+3Sh24VDZEdby93ptDA66AJYJSEhqW10P3TTM0fQOvYdLKZjhnGg1iXNe1WbyYcTz+
O8x6QrKQCH2vfbgVJQjN/z/0cke8ihLcDYnat+Syydj3R7sLE69C2u8O7RPJOVtGav2u4S18bPRC
nOSijZLjbIr3atcs5xBaEGiOP/WLdbkxC3Lwz6km+eq08IKrSddemkpJQsxks/R0e7W3Thfj8MhF
z3cR172esoFnRi3CIbr0ECLlz7JaqJKLysYUHHo9DR/RTLLTf6HHDqeiKhp1Z/itw0UqRkcE+xBQ
equEwpqNKitFHV4C0SZ3TpUnn+aiqCmIFeJLAnDL3Lnml/msgu+CvGRtF8AMPJPr+c41zKcS/aUL
ypbBedCc4IBUKPo4ZtF4t5d2eyjQSYtkMR52q8AhGRnmTbMRYnM+pP8R6pK4q85oukrbW3uMrq3B
IAPSCOBVCWx29R2nOeRiT6rAH2QVk2Ez1aLpbpCacD5aBgqLd7fntvXdIMctKrpURrjOr5exSVUR
lggy+2EBVOMA6EkdvVKax8TtHan/QRET+ZW/GHPJpoFOksSvARxq045huTz9jDrnpWmp6SFF8up5
itCGC4Op3NmbG3EY8UTYjgvCHGraakl1ROJlCY6HbzV55DH0/ADfsbzv5urcTL3zFQd06w7PbrSD
7RI+7/u3KkLPIMz+2B/CvbheYzzVlcC2mvDSKlNybrqpfeyiXKE6Xwd7kLaNMEABDYHZJdtGHHN1
LFAhsVr8LiXunFIUH61Qsn6ZahvqLwHCvigA2k6eHQurtvpD3VTvxtUT85A8ojwPkZay+VqfIQgx
qIPRz7etlOGUCUtD3yWihVSNbfegMOO9DvfGgVlmC+tqMRslHbte3VDNdSWLA8CbRqL9yOxhfp6j
Wf9ZEHp+3d64m0PRzybA4dFEKfF6KNMKO2yYRXLp0AQLPHJwWDt0cobKHeWs3qlbbn1KiqRkllwf
oPiX+/XVJaarYzK2AkJGNnea+FxWRi4/m4lZDd/EHFuONzt9n/83UJTmJIzQ0Xde9huhgQIxqdIS
H9i8q/GrJgiCMLOTSxXqU+hG9D9/61Ouf7W0xujvcnOM9tqgmwtMXw/EEZA6qBmrKS/RXsH/6qIX
5jTCo6Mgz83dZ/OnIBmVHaWGrdHA/NExWxA+7KDr0YJ2FBqyjSkY4xGcoDfW4Wx9wqY6V/+Jh0Hf
KSNuD0e7FeYsBOy1RXKgOkGJWl5y0do8nV+mehbBY1w6xi+7jd5rLbicQ8LN/w22/JhXmyfr8ioa
ZCu5lDooancgAhaHtinnc22V0V5qvzU1OvQ8u2Vqetxb16MZSYzDuAQRsajSoP08Jlli00qAxvaC
eFWwp/y+dTJoysl0rUEBEu+uh8vbupQmMcUXQHl97hoVqbtamEqJlFRoJqdwsJ1Sc9W8b37JWTO0
f3EycDEwmPHiCbpWCqzQKSnDykIHohHWz8aarBOCq+mxlBrthSeXtBfVN9eX3hC1LqpsKBRcT7jV
zS6m3pVeBkXI88FJpdx01SjqBy+Xa2sPTLs5HP4xlLoB4cPhuR6ur6K+rWhdX8xIGyBTCGVOvUa2
cq+1B7HT0lzO9CqRwyyARxk9PsKquXqtTkHbFG2WZBenG+z6UZ7iWXschibeyeI2whlbFLHFBX0F
WHc1KVpSYS8wE70E+YhDrxLrRjK68SCmO6OW5vmhREIxPd6+MTYHpVtBNRYdDcrr1ys5aBHqZwtl
pRuDgrLEqEeOK3Xj0BzaMtXMO2UWxR4pZePzEbJJigndy+NzNWi4iMGrtZxeJENEJQYayDziUFbX
QRUfjKhAM+n2LDfOI+1/CxwJjt+oVa/CttKGTTLFfXqZ87L4rM90M7wxns3OM2rC0JMjpaZyioKB
MzK287SH69gcHws0cjt0t0CNXq/yPJoozwRVdqGykNd3RtVORzRDc+0pw3qv9qJRRQTMDatAtj0h
5b39n9sLsLXiKrbyy0OPr72W3HGASLYxxpGXOqyND7FSFN9I3IMAW6325+2hto4LOOSlbsszgfrf
9VwlvSUgdXNxKYJQGQ/5hLbQsbFIQW6PszklcA/0lf4ISa8edKUweX60VnEJI9v4p+uE7ZpNVxzK
pIBd9hdjUWAHPUKFhhbb9ZzyrDWhujr5pdeykBGs8QJXEksUWhx7ELbNeSGUSduJtvAb9QrcCIau
K/TsUqdGqtyn6dCcsLpUzZMioj3/4uXeW8c27mHE5kiJ6TetN+asRJB4qvyS9okJLg99DFsOs0/p
UOigqsbxX4E66v1frObiNbloWCLpvgqowkrnsstMOEZpg29om3W/JkP0KAO2EsaatwfbCnC84eh3
E8O5/1c3fz7qY6bI7HzAu5l1EnBlJjcGl1J48qyGEGpBp+yJjG99Q20hmPOoAki6BkA6tAwRf4JF
ZeNqE7vokmH6ArLgsQotYycL3xyLS3fxNwezu6ZJUagx1WAO8osDNrjwTACzx9IYsLJTtOi9rGSy
NjrsII2YGt6v9mq/2PRbqyocikveSGb3Ic60/ocaZaL27FruPg91Jx/f//1ej7hM/1WeGOtWbJuZ
WVw0wM94kfY1rpVJhLok6hKR/cBzcU/vZGvLgMcAzIkkMBNd7c+kbvtmyNryYspR6DWRM34MJOym
ANwU5v2kJMWXv5gjDwryC9ijoDqv5wicZq4UJy8vkRXlJ3CWsNvLCqH/Sc8/cGXsgVw2t8yr8Vbh
bDDCPNPDorx0VlgE3jALkS75afEzUyp7h+e9dR9QXaUyhf/q0hG5ntzU8OFCMFkXS85FfhDmqFZe
U9r1X6RP3NtUkfGvWVjs1+NUY+d0IUWFiwBYCUw1ehZaHDyUNIg+tJOzI8mxNStQjEAn/8hjrd9K
cws1RSn68qJhiq0es7aIftYIVO2lSlt7kdc8iQvHjbmtZjUYEpgvLWFWtpHmdz1ulW5ZLPKAI4zM
6mBazd7LbG/I1QdDDRmFL0LWJbFE+JKXdfAlmZvurPTj56IW2l/EL1KSP9k1fDFt9VYiv3QQcdcL
VCRQdzlYiaXdmUEu6i+GUNM9GuPmd1vordT7gQOs+8qRVNRpGA1s/cCwnhOpi4Wb1pWxc8VtJXwL
/BBILT3lN21yKBNp0ExGcelAcASPsL/k7pRVJuhAMvwPrYH8tieCqJSfirnaa0JufcHXo6+itGw1
S7pikxrNmvwSYt7aYKqklLj7Ws4oHxyIQzsZ0ta6LgsKKAB9vDfU90KYGb60SoHPTJ4MJ1VShvqu
6GXrr8bhhQQ2D5D0WqqtbnPKzSTxl1wppOq/DoSU6tmhTLKHk9tcwwVmCXSNUvBa04sUb4HOdhy8
Os6lU5SLB30s77KssD5GZRkUf3HPLeq0XAGQa+11+BLVHEhknuVFH4O+drMhKA9TiMCeqNvO9CID
of/bt85W7kfnjRwT/BYAmWUFXt2soi0GWLppdcHe3j5K4zCdMwlgZ9oU0Wm2ROk7VSDtDLp5MF4N
ukrHilpLUVqXygv6fuLBLucGxW5V+41Sq3biAd68APFHGFnluv2L6f4Paee1I7cRtukrIsAcTskO
M8qj1C2dEJJtMRQzi/Hq96H+DdMcoglpAcMGZMPVxUpfeAPSggjSwq9C8uN2umVkV1GcteU1pJU4
oh4eun41uMJPCSwOKtd4FyC5svcsbR4Mut3kKcj+v/AyrsRQ0dOMuHBcSvpnVNoc9zi35p5t/OZq
PhtntZrerJK5pzZBy1Af7bpP/oHco7n+ZNI+PSZtVr8VkZR/KPC1xINobADph6n/UkQlMaeuUucl
f5hzZTynY1eop9oYK+NNosKu3rlWtwIX9Kqpo/Mmcq+ugkGyhrYbsZq4mhZ0PxzKRCfeqp1V2ajx
0NfbU8reWjxa03B5AaypYAJu94w0Ufr3Yllc3ayhoAUwmICwbjx7zw9p67bhMeJzUqWwXpx+W0PM
YUxJ+hxRJj9lqUfzQ2lzEk+VW7UovltG93D/PGwOSdMdPiXauOg93M5t1idDnTyZX8u2yuP3nlUZ
+a++1GT7KpK9i82qlRjNzmO/BUmhS/nb7496CEnZ7agpSseOmqB+lzZzZP1o51gvT0RTufafZvbl
fEBoLNPPXc+2e58NmeakAawUw8roRg1x5zvl6DTnpm7j5A18ku7L/a+ytcMW8ZalE0d+ui7CtdKO
0CoJ2WEVXL1i8uben9JseoQ88Kc+7svh+S09BBaXXtQa+pCPSu9205SRfA89xdnMKNwn163CNybY
U2wA3dmh2P8X9yBdGxqbHCGqNKsVIOeWRWIo2bUry6k5qHFcDZ90aaahr1InDzyRfnfdObd3kpyt
s4QfFIprZMaw1Ff7LZaUbGv0aK49DFfvK9AxqSSBpo7NuDPS1s52ObNLmw+U7hr4VYyNVNJqyq+t
25XhQU/C6ZeWZOprKcLiu9Vq0/n+ptmaGnhI9g0cKoCtq6k5GWRzOSUcJSWX41Ms5yY74wZd7HlV
bu3OpRO0UA0pfa9FpXmxrVkUpN9SZAZCo1qTdA+uOnXtqY2nYW+rbH5IyM9cEMTlkA1vD2te9XD8
7ay8FnIczwl4rtfubINeS2TiOEEaj2P4N58SwsfSiaaAtpaSagTAI1VXiquWutx7mBzRqzC7rPzv
/pJtTg2o1xJGUhsyVjc76k9jkUlSbluRCc2ZLoYymTRmMgS6HGP7kBawWnaO3pI5rattFL7RxqBs
CUhwtU9yYZRiGgyCZAfQnaWmBa4l9twenNmdRNDTMEMRKwwf8lRUH6gNVj/vz3orSEBD2sSsCh4e
fke3CwoUmTeFev5VTQSaY6FUteokUhl9r9MKOI6KkF56gHRpf70/8NbnXoA3iwoVxMY1+iadUh5n
Sg5Xt1TUIymCbvp2Lz2oaa3VfsHce5x3QpPNuaJ1DF8JgVdE7W7nqlaV0TtSya+ycIb0JDzpeK8U
peqaH0o6x02AOgSwbD/H9uVvQmv4+5AVwDrRz1ndsXVWWYNWkqXMRld/i6w0d157IAtAj7hZ8W10
49bwewOk1U6vauuC8EjBYCAuRJh1tVO1p9aelJY6P0qh/bGMRTu+dm0uvo/ejFXMXmF8g4BIRwOj
CxIkLlpO7e1XrlqoOK5IqfY3g/bVGuNHc9Cp9avdGL2JnUZ8b9I+fpWqTvNVF0X0Blhy/knrJuvp
/g57udy/9UrV/+nLQzy6/SH4d5fODKjsiuBdfcoMxXntSnRQ/LpJw8bHEsNEZBAtuA/3x325sxn3
d+WO58Z8oa2NlYSV9NhMXA2nr856ZobpkYNrySDDA2pZ6krsRMEbH30Zk0wGGQwgZmvpRMeRUrU6
J7mGS6tKVbTpPxyS5uRVXgMgPYajPcqzMtgxyYCSu0GM1wx9NaUQBw90zQ5sYPvnwD9FMmIpDRur
PZBQDygQl0uuTkrYqitNKf8poCn6lWjto5Mk2VvMijP4xY46XRN74A8RbUsPpCaYhO9csps/hxsW
zAQHYMHC3O4EdSaugpmeUv2QAg85Z84edMrGw5fJ7WXjU5NPDdvviUXRmCidSgRFIZT6nWK7SYdo
TG9Vew/3ywgBng1RGzhACoMvFOPA/MsG4WOUWUfXrknKKi0/0UVL98BGmwPZ8DTBOhKSrPnqjd7Y
Vp3W8bU2vPohoYqRHp3SSqrz/W2/M85aaKGcVBBNQOyvdazIDDaWSIZT5mRIaNwfaOt8LdRIpOgA
j3LJ3K6m26gqXMgxubYC5Xafmpuqns1ZcYZTbVtZ8U5k6q62zssqBVuZKJWDTYKELeDtoLXmEoJE
aKFG5VDGr+fUGH96Wha9G8tizM4YDsWU6Ie5PxdTbYu/2cHMGO4QaDGezdUO1hOr04waKWvZd9jc
G9jR9TGk6tMYgcHwszY2zHdRiZrXMaVubPra2A/4lLmhq/1XVKr8U21tikTg9XnKlh4of60WQZoq
dncemprpYBVfM3Vu6MHA7jjaOYf7/oJv7Swg+FQTKHdxaFbfPgaA3GpzKq5ykOH4drZQon2kQzF6
exWh7ZFQ1wX5DuJinYtyb4cC+XVmFZn2dMBuPpe/MqlUe/2dl68yTIclbkVC3yLXW00pzVAKchQB
HEfP0GeKy29KL/+Z5snZu/y2pmRQQyCu5SC8YJ9koUInsLPElZ8xZKjnL5qEDh2KPydoMyWkQOi1
4NOBF8ztCVGNXtWBMqRXKVv1oXczdzrnhLEHOTTmKyuz9NcgHro9M6+XEfTtsPrtsLkNZLtwuA2S
OHamj145ZMmPRrcQr6icuEreCTfuQ18f1Lo794qM3iOiEdo7d9JWrIHEDPRMIA6odCyr8KxymtJO
troqTq9oe/GmRhFyDwUqYZ9BRjWtP3dWqGDm1s57xrdbG4lkhfYrZ5Bcev3SdkNcWrWeXhOQ3a+B
PxLT6A56XIE1grk/3T+Jm6Mt7bSlGLLE7rfT9OLJttJhTK89/KFjPY3eJy+pJoqJY/Lp/lBb60r7
AHMSJsU7uVpXXB1r06qQEh/tOAQBrWOf4esEyClMn8jSg9YxgM1WQmSJD1HICVQtNt2P93/F1oTx
g6AMj3QRce3q8zZa1829WcRXN7Qi8AFjolVPZZ4Mjm/0JezR+8NtPW3YkyAXgjo8Kcrq++pQfCUG
Gsj6U3L6r7fUr0OHOnyaSPsLMOh0Z7jN2T0bbrVro9qcNDzh4InahmiOYw1E96maZ4AeJLzJ3iu2
dUhoTRL/09Re+FS3uydvpas3WgkjvzPL7E2uq3gqUr7D3vGMqbDy3QnrwTriXWzv6U9tzpToD94b
SYlqrtaRZ3AaYfSAZ7fs4WOPVxFsLqXKDm6hun8R/4PyhMxJI5gK+GoR5TQAYG0YK661IXAjzXoN
80P18yGND7EzOn/cTgfksbCnF/Qj6gKrixeNqamwhRJdZ9MsxkOcIzBzUFDF2Inqt77hIhwOvpoQ
gk16u3zOIKmLo/ZxbWWdvE+bJl8KMYpAxFvqeqfvTGvrLHCdLmxAxK24BW6H8/I+D7uaHGKkEzb5
42xaP5QJDS/XHdKv82jsXuKbE4RzAd2BJ9lZ1yMNQeUA279FGTvqT1kfe1WgiFL+okwTysP9o745
GOy2pb/Hg7kua1VhHJUOoPxrrBtNfrQntZx8PVEy6ZdjsafivPUx4fOB6lzqvFSzbz9mg8pZVyYm
6u9WORyKhSvj2JE42ot68kwC/t/92e2Nt7pZNMgrU9qR3Tjotry3ZvnLakLxVNRoVWvoc+58zO3h
FqomdbtFr/B2et2oKbNiYHMRC8f+F4DcW2uytSQoOnvClMHq/+LiJAdYgH+UkdBLuB2vtnEe0mg4
XHu70KagQuTicytk6J2Ju42d5H4r9WBDwpMDGUftarV2eum1w0BN4ZpptXrUqco9VMDUX9ux6im+
a7TlI/Jvnj/XuvLjz5cRqvYCy+fuRFLkdp7l4GUqBtfiOknjW6aMaurb2Gi+NrVRfysjNbvcH2/r
haAaidQFvRaCyFVYLETeWoUyQm9w7Po/fpYsDnkp0Ni0S+OBKA/ZvrDR5+P9YbfOItmFBjoV41Ew
JbfTbJ2cZrjTAbDsRv1xHCgVBY2tJO+LtFLynb26OdjShODSBhi/vkbRn03aSI0zAHN9e4XDyoG0
nL47No6J0/xfzAzf1UXXkjbpWhI/U5NCpviVXkUE1aCVXv7kKhktndaK/+Z590hqyGhAx1PmvP2K
+Rjlc99o4joqXT0/OK6Yf9hVXHxIKt3y5SSc2df7SN+jzm5uGkjLi6MdrMa1wNjsJvgvuja5FIR+
GHmFF3hKHT3RzkfvdtGG8O182lNd3Lpy2Cz/d9RVMIPyrJOSdpGUpnXzzSxd9x0bbD7PiYGDbk4W
6+zs0s15IunB2wTRkkfj9vtqedbEtlSza4EAuoswi9f8W8Qy+dbPwvOnWBtOxYD8hn9/C21cPzR6
qOPhOLMYvS/7+Vlq0xcFtcs6EVe7Hj8i+VUdelfUCMP0vZYfISvHF6GVVocrQJbtyaktJ++2P7J0
mQiEF4cypFqWLOHZ4JM+DUlatAI/tjp+rMkC5KtScbK91vfGt12aIJCA6QCh0r266OyGBIRhmKRi
50c8NcPjAG6p9oehl18HDyRDIazh2/1Pu3EVgFhATGi571jX1b3jdmMBxwLGE2HdWPpxJsPprZIs
UgNmKav4z+soDAfUZtFLMoD43H7MsRQWvoQVW7aBtO9pqXWJwU7tMas2TgaWU3BkKbYSP6w1BHpt
bsc+r7NrWI6UeLUybZyTHCffSRHd8aM61sOda25z+ZYux8JyxJBhtU2USDGsJoE+kgzIR34Ew4Me
lMJI0zEaUET87taR2iOdiUnSTlS8NTQoa87kQkl+4Unh9mJ2EX/OroYT1cEo6+gT+Pz62FWzeMjj
RDsgiJP8vL9xto7F80FX2xXwLID5HgIpclDuwtGJq/ogkqh/+ItxTIC6C0PlZdgI9HceJsMAhOLh
3/teiFrvn+w4bXfexM35LAQnsEPEGmv5D9drHDi4bgZWcDLUw9Cqc/SxBAbq7WyUzYFgpwI3QdYD
9s3qCMSZLeuuyK8JHpxnUVhjdEQm0dlTndzcFUspDA0hSM1rWFKWWSHWQnFxRXo4+pJjKa4dlzpW
5mtp6+iveKpbDeNpqqc71/XW6Vt0mP7PyMu/f3Zjcof1vcqrewXVob7XHIjNPvRHTfWnInd/tjKd
g/ubZGuuvA8GFSHAzzC1bkdUVHQ6uKPhU3SIL4ZqEr+V2JE9qfEUHfOsTA52p6DTeH/UrbuTmhey
x9RqqSesVjKpzbka2qK4hiL1Il+AOftpyagi43DTf+6PtfVNn4+1uji9aACAgVHSNQf1xViKnRRH
q3erT1qrm9/qYsDV9f9vyGUjP1tGMdYlYVTCBkoM+dVTZF35bV1aiEhHzlOft/XHvxiQoAJjTkJF
a11IjOFs6BWOJ1cKqOZZdJYl37op1sc4+7hWfpid1N6ji2/uHDpT0KZp5WBkdDtJq0hrQB1Ep8oc
/1CGcgpgH0JHdYXlfi5EOSSPYRI6e1X+za3zf4c119miVJs87p02u/aUbLXAcvPQ8/GtKQWEv9FM
/uLOAb77v2fJP25nGXqZAGJBdlElc1uD8cbS8kiwrOys4Na0eP5+YxugIay1nWKZ9tOcgDmqQIyc
hJysRyLD6FU/5Mnn+5tla+EW13FqJXSkXgjM8RxWkYjV/ApqY/xHxGb7qjB0eM2ZG51tt37ocfLZ
md7WIQRFDm1kcZChm3H7Ge0c6zAr5qEFLiOcwMq96rEArP166LKoOEmICDtZ/oYmzxIlIf0KKV1H
KGaVjk7CLiUa7jxL0N1/ONl4bvr+UelLJ5haPQ+iqULG3vOmUfoN2sryZA1Ft4fj3VxXILWLxwVq
bGuA++zJxsoNRA2UiOafr5pZ9zoCwOIGIAOrPUTS5tJS01jkzXUeruXXPLt4rFRx9GiikxHahnyc
866y/NGe9Y92PqtBldXuBWk4c+eG3XqXwcnx7MEgY5qr684UsLQnNLaIhGM16OTUt4c20eLxcH/j
bn1LAhkiYMo3NGpWs8swHaojA9qvqehImoy4EJ1GMdea7+V1uANt3R4MPMbvBikovdtP2ZdDV8Te
lF5tibgH0rfKKxXQ+ReAxd3x/ry2DgekV/I0Egk84VbfTxqTXVABY9UIzVNkNvjbGNfTh3YQAPU8
q693VmxrnxCx4SFNWrv4r9xOrs5LNXeKGJq4bAzhx+U4/ARqhNVqhySAPCj0Z5uznGdtLyjd+qwc
BxT8SGVAAaxOpduGNS8wdYYEmJoMpqTSjjMFseHAEjg7EfBvTcR1BkrvlHQdQtKCorqdJy9iWExC
ZlcrwcGmMs34M7VjeSqd2jgraaEcuAQ6M6DSOHzCgsbugyS23Q9tjTKAN/O/DtwJxqKPCdT8FVCJ
/Xh/6bfQLRrRHg15qKU83qv3ZWrdMutCfuE0u8ObIbSdh1xp5v9E2iS/NKGJ9wpg8aceVdXKjztN
dkFF3qefYm/Y+S1bx5j0+X+I3qTrq48lh0HVShOgTVa2Od5usRolQTmobbzzpm7ugWcDrfZAkupj
K6qSVDZX2+8zpkbVQQd5pT12ZYs02v1PvPzf1nuABvoCiufJA9N7uwfU1sokNnBUIWBRlMGst4oC
uwCcSNCNqEAtFb239Zgm71T0NIL7g28cbaJrsK+LmuviWHA7eDEq6lBmmXvB3krxE32ahlNvpNrs
d3ozfHNyW9+rbW3MlxYvUizAE3BscVdxGV2kzmvw9rgoINiiQzRkFq6/oRlP8GMiI0MitE+1r0Or
DRYckjbMvtyf8zLA6oMvVl4oAGJNR4Fk+SbPHiGvKuOksdF6FZgGfsPmyfJTu3BxTGib8VLWi2lq
ajiFrxbxXJ9kOlrZHn9t6zeQYy9UCDhfsKlvf0MDmKxQ1Nm5RCZG5Ee4M9GbwnHpZKRJKd+jCzsm
/8zNqIlg6Slp7+125k/uf4iNW5alx10FphB6RmtQFSZBcSRwmrpokoLLIQkpHJdBWyX19wTmXXWq
PNTbj2NqJXu8yK2bD+k44p4F00CfY/WmGA0lqybRw4s36nZ5pg6XikC1+ulDYfJI98qUC1/rWcHA
lePcPeK8pVnnGWPsZrFfMZRzVPMoRb7pCefMI+KetUz9iyY20TVI+wUBYSFbuVongTh2i0HNJcrt
7JVAxrX0TZr2vzp0p3bAtFvLwQjQ45abFgnV27FEpiiRmufhxehZgoNlzhZHoh6010pfRHXq1+0Q
mwE6f16yM/TWdgQiviwEVBQEkG+HniNlXIBY3sWp+8w+dDLEnDJDu9g3CzVr3reNVf7KCDK+A5fK
Po6ZoqUP9zfj1rVAjGYi07Ko+K4bUZlagmipQ+8S9QJPk0KZTlItY+VLKPQMVnqcncOib35M4SD2
6LNbtyBhDfVL0KRUale3oB4VXZPpGtLFQ4oSDcpCdRGkIP3yUzSL5JxTCC/+Zr4mly6XPlJtayuV
2RRJ22OVjGPk2CSvqh4nw1SUOhKwpHRHHJDY6HIuAHEbc9x/u/+1N544yEC4plDjgCm43msIVxZa
rPXwonJFnw62l2SI/elubaQPvSmbPZL3VrbDULSkFotddvfyg55duqGZznIyBu+iRLP3wUDgyPSt
tqjfRo0qywMuBrk8elZkdEE06nNziBSlUw99xytyvj/330CX1QMAqIEMk+b4cvGtHoChZzfXihJS
oG611ldr13mMK89pr3Wmy1d9XU6fUjnNQTEl9UPtjnr64CoFCgl5bYUsU1GqR8UN1Z0S+lawRZyF
KpJKZghnaXUDmE4hlb5CIBX1uuRr1Mz9W8E6YVCX6HZ66Ns+f1fOCN4cjCJrzcOMWt6HLO4z45xk
y9Ld/1Abx2IJ+zA447mkCLWKwkPaRPYwVVgShDQqSEWt1PxvzpLZL6iFweVyTDqa98fcCPKW4XiN
AIC+lDJLRrMR3RQ6lz6fpz6wldAZjlHFS+zfH2hrcsvRU+lc0ptZZ/yga/XacKpF8R07G7+YNPWN
26mhOKOmNn/J41o1Pt0fcuPQ0ef2FiVqLlO6waszEEpK/GFM4KFUMyAaYAwnLBcb/TEW2ST+/IiD
3PtdjkZfD9OT29EUO0uqvHEZzRbur8ho5uFD5OkNxrigjP+ijoDZMHGsASeN1He1daksIClvzN4l
VvXse10IbF6qqv5ZhVGy0xTZXDlyQxaP0uzLFhBM7qlNivCSxSkUm0SPvk0GESsBVaMdpmLszdOf
LxyNe9QViFpfukyNTVlQxOHyyhwxXPQepyBfTfLmISN826vuL19qfTvBkWV//OaLrdG7cxSNRtRx
O+XCwlVBaEUkzl2VSvPciN78kJhmLQ+VHVqBlqLW8lZPK3Vvxlv3NQ/igiCgewj2dAV6sUetS0qK
3xfZ1whqaU2OjHujw4A9js2c2rhcocDn5w01vAeBfs0lNKM+Pg6ADPesZ7fODT0VdKNASIGeXkUn
+AYM47LpLrBXm9jP7bb/LKouLw6FifXtTkq0ORrCbQBfVbrSawiFIkl3B2twLxSrlEA1p8k9ZEOX
+qqXwNn/852FdgydPSqrvMirqYU1O6ENIw/TBPxzC4gzYKfy2vg4O5On7Qy2dXCeD2bc3gg9liu2
LEL34hbdz7hyJssPk6k+09VcxFP3NXI2PiXdHwrwCycOvOIS8z179PPCmZqECs8FAop6qMIp/JpO
45cSU9udatjWfqXHTeWNLgPt/HXHRiR5GqVjQ1bZ6Po5l436Fq+wCDc2pSnOBebIx8zyssrH9zWJ
0B4XaqDHafXP/fXciOEXh2q4sngTUSpbzRjxFd1G7sG7UAIN9QAfhNgLBBdneHAjVBGepjip6y8j
LLHucH/ojdVlaIJ0xAyRf1jn1bINi07EIxVUBI+PRmprX4ZBxoE1YPqgVcXwdH+8jcXlhCDEC+AW
2sgakl/GFXoloadc8iglT5nd6EmEsfZU57q3d0w2ogJC8yU34hZmeVfHxBM1erS6GV6UubClH3rh
VJ/UZCkf35/UxkcEwwD8dCE8ww9bDaQnjrSGFLlm023bMdC1TnR+k1tK+2BRq2u/oGs66zvZ17Ip
Vjc+XQcwtuQgOIeskRqOl4dRI2ecpgbbKD7FReQeNX3snUdraGfjoE29Hr+t4ijJHvKxzv67P+et
sJOblVYLEBiqvOu69azVdlOPIdLxjaP1J52N5PlD00de4IrQe9KsSH+kigRmWy3wNheYeH4bhybr
z7EHkPbPrykqGgAeKEwA9noBlwEqoxcOkONEmYynSRudIx1mZLNtMbpBas3a5/sf4HfysV4Aqr0L
z31BBK+laeLIqWDoOiyAq9TOowBRe835r+uHadBiKkGjjabKB8eNjPDQ6ZMur9YwKN2PMO3c8k2T
lJbjK+WQa5icDF15crs+V33kaEGGdUOkhFBj2wl6yoAIqLzk3ZxcZCy17O1Q98oXpa3EOxFP1Ilh
jpZQWZ00lM3P+9Pc2mY0szF05IYES7d60iNB9XIwkUIv7Sp0BKz62hvf59pUfB77wnnKNSd/HDPb
edNj3Ha8P/jWbbHQdhew5wIRWr09Nb4XixkXDhSe1n4NE3SwdKcoWl8A89kZayOCAs8FFdNZ/ALs
tb0SXtSjXltTeCkag/RZV6OwCcJe7yo/yoe3DvKsJSmVq7XYqw/q4HcEf+nOLt6aMAUumgK/haPW
xoeRk6sIj8jwEmpVebRbN4p8bsbhqCIc/hcZLURPuKfEa/Sf1n21Ip0sLe510nk4pW+60TQ/6JVn
n91Jy3HcVopP6LaBp1Pt9H2cW8ZXO7PqU9soM/4Cktg5wYHA27lLN95CaG5ANgGMLF4Rq3SnQ3ED
ix03vFR67ron22gL9aEUQ6L6PbKOmq86ShlMNEh3Pv3mwFzjVDTJI7W1BKAcbbNUsQ279Eo/n+Ya
tX0bq51DpCvZBz2e4mNbaMm/9zf41ulCf5YuCfEObIllPzyLdejm4pMd9Wy63rMOoi5U+iG117zJ
wYceXCV1yw9zSKR80KE51A/3R996t9yFgcxzjOn7Otlr9Jb+Ziq9yxz2peLj+T7YfmUB6cjsIR6C
GELgnp/N1jEjaOVM09Hl1Vp+07MZ42YDR7bqwotTNlbld7MhAx5vW33dDpb25Nky+W7ZsdWeCsV2
Yr/Uu+nT/WlvHTIqOAb2VzAPXngdlIa21Oxt75JYxfzQEyTIY945/3Zp3JeH+2NtPpOgVCkDLyBO
Xsvb+SZVoWFLxP1Zw7J/U05WfBkqET0QYbrOxSoQvHvbgB9djBqLQ+uUztlTxUdDH51852htlc95
Gv/fb1nFKUadF6FcdpsQc/ZohKb2ZUbA5I1h99rroszrxHdTq3vQ47buD1Oe4kvMHgh/QBPs6LxU
2iEfQcPMuEa/73jv9rC1WxsSXPtvKVWqAevDjx9qpo9dHF6QzhSf1bC0Wt+uB6LuXMvopzlFqXQ7
pJ6NI7gwmF2UrRYzCnv1xphyzntHT6Ir1t75fDQnN18MYwYuGDmF18lwTxE+4PLUEN2pOydw49Kx
VfAjlFwWyZW1DEDJls8FnkkXB0GgNhgizXinwpI+qBEyrkFtLHVWattFsvPabXxpBgbeSJalgk5d
XbN25FCizrPF6KgzoKWa3omdUIIJqC3pzwMo2uv9k7A34uqqa9NspAqYR1ckEavipEVE5Qg7mbZ2
1Ayo4X6lSe/L/TGXWaxCNEpZcMNQrOUDr+/0RnNaqYd8XrTx5Rej1kLnPKtTk/3F10R+zUC0Fc0L
1PFXh9zoCqdEsu/Kx/ZegY9rfnY1osDH2VAK/eDOXvgXQCDM8qg1UPIhl1rXAPoiz/BHJOfwwjQ8
QPBv5gdVLaxjFet2kChe8103ovZT4aXeidAF1WXHjPM9euiyai++8LOfsZq5QqswExo/A2cMqDjN
NBIJuxbE2ExPk8f7y7m1hWipLcxiMBakWrefuevVsXNxPbv2tZs+LehPfwrz7G1fVMsDWe5BWDbe
qkX+jMYz7xQ0ruXqePZWoWqXTlGPxEFnCKMNJIqzymloZJO9saNp7iDJTPZPNZ8hk2tzHL8e1S7e
y9C3vjDN2kVnAHwwcdrtj3BJBESbgn6ylQXVQqhefh7AdF/NVjX2dtXWgXk+2GrGsrcMILNoSsRm
5v2TQAdQzyimdudmsqqcxK4LAc2r5mC9wbNRe5RuOgkynbRJUwxkRUE7CEmoH65Sznqgmd201wPf
/BxU339Lh7jowd9+DkOYRqHE/MJJNcf5lUBe2zznhkzygK7UrlDL5paD2qISr6AusdYqwufcAlTr
MRzaivop06HVn8bcqbsgA2MXv8FUZCfj+i3LvD5Tuof+FWklGPc1WzeM4ygCAMZNqXuAGv2kseyP
lZgm3c9kMpQPvdor3iN60e2bIvfs1JeeI4iVOoyjHtW0m+dAqQU4QAVuxb9uZw7aTjV9axWAOqHu
s3hBogh7uwo4X3U5/ZYUdqPdpYGARhGUeVg9KE03mTtxy+ZgC7SKPHQBAa4Gi2LDyVu4b1fNJXx5
j2KBlKc563N5nuu4+HX/ktk6AgBqFrlZYA5cNLdTq3trcuIxSq95XcQoErVE7h9zd5rN8/2BNhxG
DcJC5kTFggt8XcGBEGKNep6jg1ErTkLBT9d+FPZgeiA7lrIqYEOJ0ht49TP+7ONjaKTVESh5GQyW
VT+UsdGfdn7Sks2vtx5iLosiETVYGHq3k2/NNjLswk6upplq/eOUTl1+6hAubgLVjl/XpM3hh8EQ
UWDbUnMeyIO9BGuyuowP93/K1sF7/ktWsWomqw7bHDW9ut/TpOlfQcKs32lhnITgbMx2j7G3tcds
ANE0vwCZUu++nfjylpCvZOlVL/J68tUwTg9z0Rv/YlP/F2pBfNnfHh2EC6Rft2MRPXsz5lWQugsr
Vf2WSB9nzQ5Era/SNzGxce/Vnc22/P71wi4UKyo45LjwP27HHDWJ0C4qEdfF3bx464WjkGfwY/07
yyMnOSX1EE00jPLJCKCAFbuUyK1jteDV8JiDNQek//YHGDCwrBru5VW3pHmsdVdxHz0q7O3D/X2z
uZA4nLm0FZEvXKsAKTg+hCon+GqUSv91qKaPfZF5vEWQ96/3h9pqH8BOIHyGNmsTBK0WUpUOUQ9q
u1e97aJv7mhmblA12cmw2+KAic1YH9pYM1+NdDa/Vt1UPfLfeN7O0i4BwHppKY/RCyLUXbC2t1+W
5jMdTFDu19l1OwP6Y5wyaW3U2kDv7DywwX3agWvqynC8/wG2NtXzkVdranlx2LVpE11BOdp6IMZC
0NwDAaB/CLNIOStzPr0SRhfGgYo38h5teeuKQEEAD5oFkkIufztxDfQq9VcZg9DW5Mlzxu7tjNby
Uy/DXtKaGmp9Z8Jbn9qlt4m4M23WF8y6msgWyUCKzKWcjU84Yruf2myuX4VhMvanyM2N5Bh1mbLH
Y97caZQqoGVybXB+l13/LBL1FOrMFYHPxXMKVb6XUw5oDbNRpDh14T32ehHHB671KD5H6Nz9E/XJ
MJ5iMfV7jkabH30R2cIJZNFpWT7Rs18yVUNModTkE0zmUAZ5bptgnyR2GU6vdQd6TXvmKpsfnY7m
Uq2B3mwuUfqzESk8Qh5TM5T7RFR+HGc3DNykGn/pOY1tf6aac1CR8wvu7+3NeZpofNA7ppKxRnqM
lERlKuP4ms7JfKWP1KkfBq825o8hqLPmYLZas+cAtnV30a1CiIaWFfTG1UzNyWyMyOqRVBNe+61J
W1T43Nnl0xq52+1EVZufdbH9gfdNA9BaLWSp50XSwBOFxxy3up9XzvxE/KhHQTkaXGKgFmbh06XQ
99yOtmpiJK1E8JDyQX6sKY+VFZVh35Q8tvQ1Rr8wNDEcJ3Xujn3WdObZ0ioXVu6ANNarEoRfoEmt
fAe2x6oOZmgqT3++1As+nHokP4s27O0GI/aCSTp73CN1mD71InbfoLHgWScJp/Gn6OZy5+HYWmca
rjwaC3qaDuXtgKGS6WGZGhRfrMrVg0lLYvlAb1jJoXSTue8gxDauaZ5dZI6oUBj2Cwm52jUqEmQO
kBHXrfuqA6AV+q0TTS7Hd26nd10n9PbBycJE8xNFTHtSR1vXF0khrtaLHSnfeLWxvaFIS700iT5q
JTwIw+mVYEpBrMtQeL+8AdNwY9bs15YZTcGM4ULpA7Xrd3b8xmfnkUbCnHoQAOb1kXbMSJEG9dYL
vPrEPTr6ZEYHFN71+oT3ifMXwIlF/X+hapHHUau5XWUz1utcnTJQGtFQvrHhaZz6tJKvITPqB6kp
0870NqoV6DDQD6Z5tGiKrsbroFAWXdW7lzj21Hft0GmOP/VyyM9C630V4uQHtZs0I6Ct0YfvtVnq
e/nD9k9YKiU8EAtK8nbKRmehACnAUwCRXIy23Kw615mZRg+6I4fuM7DW/8XZmfXEjYR7/xNZ8r7c
2r3QNJCEkAS4sSAz8W6Xy7s//fsz79E5adOixUijzMVoUl3lWp7lv4SKn/We9y1WIAHu0zqp5NWn
jzMAVRQTCTMpbK69xpy+txJnBpdb5aO8kqA6rlsjRgEvhM2p9/p8IVM5c5EuQeBixQUBkd7V6aRl
ocVG0TBew5X+2sghQxvKctRq3OSKsDIfX8ViOI6zPicXbq4zQTUCW3xvSptLiLW6w8OJ1FzVCrCW
Bl6xfmK4ebNJBgiXHy/puZNDOryoUC5ginWIGRpOVTgxSO+Gm2KbG7L0e8ohlg/qla7/5wejdUrJ
heR7CTNO17OKtRnxDgUQWSPaABud4ggwt9nBNEx+/JehKLOgQw2rYy0M7aDKKsuaoSYri/aukg2B
1VTKj842+s9XTN5AAksoAaZxHcHBTUPtt4/o7IawtBKzczdS9OrNlIbp7vOzWtp5lJD4YIBGTxdQ
p4dK8Nu5v7AcuscpUck2Dn2omKw2Es8fj3Vu8/OSgYcl+aCjsIRRfwVnZeOZkdunyi+tc0MR9L0p
DF/R41ANFIoHh7l29fGaGheNzY9HPnfXgEEnX1LpoLLRT0d2wzJXRQQ2wPKSAeHbXnzJHfUVS4rp
xzy338tWTyo/D5v7Nvbaz0eHWO6Buab6xdTXd7sSwrOlk0bOpTXykM4ewObSRruaqmDafi/SKtX/
w5BUohfEH8o37/iUaturcR9n8WOrz+Kfoqthvkw0Fnx36NR7fACsC2HDmU/LG0mIs6BpFvm50wUW
1jh0FpzqRzGY8iZs+upLaRjFpjIV8ypEHJ7mrGEePv6q72802JuUYBYwO8OuoXB1brmy6lXAf26Z
3oeaiWNqOY7Gy8fDvJsbriJ8OpT+F1wYaI/TuRmpWpSKFYvHxpb5d6/U3NbvR0egQzsZ7VGtDDfx
m8K6BNO9NO5qTXWIiKMWYaAFcVzB28CxvrnDUO0LpRy2qZOonT9M4YU1fZfKLJOlOICqD/VMmqun
k83Hqfdi0xCPfejUmzZXrA1a+/GmbNrpiye66rNXHeORMi1yaRCNKfecjqdBroQpG4lHG3J8DxVC
GKrftrZQviRgeC550Z5bU17AxYqWIj1qv6fDZQkpijNk9aNF0XST4Zu3wca0vMqkJfeVMO3AxFbh
22c3EOd/oSNyybKP1rhJpDtFYVpj9egi64sTmHfMwqSJfXuglofksIL950WT73fPMGqJgNZo4KNl
TPKwqjfhtibjQneqR80bVGcTU/a4575Rp03dTtX3j2f47iQug0G35FNS2YJccbqsfeLKQZ9K8ZhP
tjVu2ywycx8wXfbp8v7pQGvQeCasCfGQXDzWRFc/MfwR3xxB931uFXW88Gi8PwpMaun0E61BzVNX
k+LmTCm6D0iyCOF+G7Ku3CWznQWhE+nX6eh2FxDG7/emywdzqO7DkyP/We3NUbd6CfwPLxy43Adi
8fQAR3Si2Z2n1tGpGuVbnbTbj7/cu3xvEdX8a9DVNkGXsaRQgR1nIasZW1EwE4FDgSrbupMsf3Z1
Hr3GHpjxvrDCCxfruS1KCk2MCE2KRHI1YQMhuBEhCJzkjLIBJ5a7/WbsFcfe0Lgbf3080XNblN43
nZM3CY53MiZujq9JigcuBqT1t2xUJmdTV2UZbT4e5+yCLv0nVHpBZ695b7piOArmojilTDRfvMJr
/cib/5Vq+IqhhzoFXWVBRFZFmV+4upf9eFLbXT7l/43srt6peu71KOwkvqPs159isWWw50LdQakQ
V3nXew+zIUbhl26ZhwvwWHn4eOrnDgy7F00Fao+gjZdP8Fd8Z3aDJ0Ri4Pg4WEddF+adLt1mq+dd
wYOpl58NJ0nNDTrEpOnEOKDETocTHpc29wwSSpXZ+kIdCzjlLoU2LqrswVGlezOk4SUN8TOTpN1H
BsDYb4zd01EzZFJKr3PLR6DvzjFRq3APf668hmOpxwCX7fmS4eKZY8JnpY7MHHkt1/cQ1tf0WPBo
fpw6GfaBanRy33e97vhZS3Xg42+4fKPVJvp7sLfqzF/fsBaDbNrCw/5GtNl2hDpWX8m2ydsL7/6Z
zUrGTeGSj0GPZ21V0BUwRailYWlmiFoLeryOD1onm98LOBmn+FQper8BR6P7MpONe58i33qpG3L2
W2LNReiBkAXim6ffUna1llDQ5FuWIQhKGun7qA3dKwISlDBbMOgfL+7ZL0l0BZWLMVHBPB2v0xQI
1r1RPopMr7dKyy3nNzScrubZK8vP5gDL8YAVB0YVkBGLfTqYbtVtaIVRxUWUdMEUV/M9HUP1IGkz
3WVTHl04jmcnR4K1oG0W2aHlYvxr52hONGbDzOSqrJc3Y2cqjS/Q9y+x3xo9Y/fxUi5Ltd6nkLjp
PVOOhvK7mp0tdEfmTVKRcOB9mqa4Cs6ho37T3K77yqM+b0Ojcf58POi5KSInSK8f7Q6CgmVT/zXF
yFbLzI4nTiL0jltPwF43htR6Lp3ikhTJua3JtQbUkH6h+q41qVVGWoPtx+yrTcvxpjDSRLmuUCiY
bomRx/BZ7RRTuQQpP7uqsJwW9MobXON0glYlB6+ECfOYClV9ACeDh22rjtmrRhP2oQ6zW2jycNY+
XtYzTyZoRgQ7FpYsg6+W1WnNuZBGUzwiqJ/88NKp9ttOF+7GHRItD8KS5qEfT65eXcVKkcUX4ryz
k0bsBGUCFKO4CE4nTf+iCjUFNbA8r3IfDwp8CPE2c32lldq2i2ece/PeEBdS5nObCRYZC03liv7N
sgP+2ky4praxiFE6ZAcXh66N8+3UqdGPCD/q/zDDhaaw0EvfEAunQ0FKM8pYYFYHPyd/UjKt3khl
yL7OFAoOFsWCMcjwXv8sWJYLiO27aE0g/QW28nRUV1FDAwge8mN6mAThhNYQEVD0S1ObcUe9QNl2
htn+xrEmu5COnPuiRNBg5HWwcDA0TkcuZ8y7abjmj3XfOrdA8dsgSjHD8YUQ00aHabrxLHFJb+3M
k8bFsnSXGXWRnzkdVfYqciFJxHyJ865gmQ73A04qm3Iy8n6TNMIe/KzseNFiL7TuseVyXj8+SGce
b6JoPBsoc5G6r0uvc9ZraljzC0p9dtPrpMcGF3qg+2lZ7kUZV+flJpQm41tXe/Q0NmXtIF9UR44r
gy6fuu4gZ5lV2wQmc3b18bTOnBSGA3RNJwbDMXsVV1J+0UfbstNHumPspKpqY/3GDs1whrJV5YgE
fv5COhlw9SVnOFSkykhyd1yym8ZzlNHvFK/5JST5n+yb6qock/I1q4f568dzPXPvc2QAaNCFg/ew
ZpliUq5nmYNWkxG1LpaSXedmu3LWu5+1N3j/ZGlhXdg0Zw4LI6JJSPUFLMwa7YP0+NiajZnhCy/j
L6oRO+YW78H8JaEo8adUevy5KruPL6zxudPy97CrS7/r61LRsN949CL5UonKOZZmm9EAqfr6RYTy
CEDli9U23XWpJlW9/S/LDP2Pf0hY1tWRppz0UG/5wjMKUY+Aqo51EU0vLWTsvdk6w4Vo9+wOpu70
xvxcpG1PrwZkwDMlHbIc65iWrk81EZ1E2iO2fthAfzyzM48pWCYo7MDGUIFY559a14Wlt+jz431w
HdaiuDYkFHa/UaJuj81ti0FoHLrXIvo80HO5Fv5v6HUC6tUunnkNytkaFpk449Ses/UU0/qFL/J4
YUXP7VraxChdgEpYsqPTFQVoiwhMZqaPVdH1TZDOettf63XeNzupOIgaKHod0nLSrPk/3EaLyfVi
IEcTY40wLbvIoywKnJWzNB1HC4abC+L5t9k13edDhKXwTP/5DUe0LpCEKI13WqykjwAa5cGt5+bQ
IxTxLUeh/P7jbXNuh1KhpHxA9Q56yeo4KpCNMuxUUSW0i3TvztB7xqwz7xKHh+S/DLVYj0Bwpc+1
+nTOzMYlcODCmeu+9/tsMnd2bHb9Ls6darxwz5w7D6iT/O9oqzAL34YRSUnkFnV8Sxu/EyCVbrVw
MIMkx3egdsYi9NFBdvYCtaALIdB7MANHguYabQOuGhKV1VxpuShq1DM6Hnaa7mOvRtO10RdDWfTj
4PSq4ajfUIGzvhdJY6sBBunNdZ4p+SUjvXMfGPUt4lsLeWRIcqcHRq9p56d1WjwWQ4MCH04zR953
ubWt7CIE7exYFoVngAWgvtZgZTtrhVNrOLLLOkr9pOhSLRBJA1q0butLAoNnPjDYa1igVGrJOteF
PRvkc9Z2bvLolo0b2Jn0bnHXzG9yK91mXW/+gxig+bNFn/kSpvDMHUQmSNfUQfh9sVw6XVJLr8jN
RJM+Dold3+HRIbNNqEYIl/xG0A/YMbrQl3Klc2PyRtNEdQH9v5P1a50EkeRWjR/DpptuU8uMx72A
6uYGIx5oym3ihXodlEPsDBcqQ2ciE1p76OiBd1/Cv+U7/JWvzGjvQKzD0CoUmXulYtWu+Kg/jFdp
K8VdCuzqEs763IhLKrokwaT4a1XYvNBF16hR9gjV0tlGqel9aVBuhgGPFGleluPh0xcTX5GvSdq9
aBWvXmn0klOUIVEqHgH4+J46io0AapRtJ9j2xoXlPHNGgPHTt6QeDXx+DSRzkUUZnWXbQtUd1EPW
IQdxXWalK35NTWpMn43yOCD0oMDv2dSD3mk1JQmwCF2DqVAOHhk03nx2HFSRIfIgd7MIEQ99ymVg
eaXzz8er+m7HLhuGR4yEDCcUZChO9000TCpixV73GGk0wgNHSxG8wKcEva0ksUcj0Mq53U09EOSP
B363wgy8lIfAcIFnI9Y8HTgtXTepxmJAUr+Vt1XVX0cdSsb+VBXDZ2tfiwH9oulLNwO9knVhb0wm
GTZe7DxmZjMhvmCO90kEktnrJ+dCfPd+VgxF75cLB3Qau/R0VrUcrLHXUuexo8c5bCsFwQ1sUa3x
WJRmdmGTvjuBy7Q4CMTIAGygfp8OJlKwKXNq5k+uG8dbjCvnP+ZgT7/iRq1+sM8uRq/vNwuT06me
URtGh2XNVJyFkTeyzcqnIbaKrSkb1JjmwiuOuSfm58EYxgMynt5/mCZZO0g0QAQgwfTTaYZha5ej
J4sn2PT2pixVRfUBpuc+CgfFFTd8q/2nEfGsXaAwy+Y5HVFwElO63vlTIebBH6Eq3hZOF93GU1ru
ROVeurzfPZIMQZQMgR8yHGXT1a6ZDFsMyugWTyOUB+pMibLFcX384elWt5NxhJ9kkY0paYIXXiJq
m8zlr1It+vNU1nmpqEbTDwPleDrXokxj3WVi34Um/bmcg/aS/dEaJExAg8ItTSBeRfhRaCScDoEU
h9LZjaG9aGM97Sop2idqes/6NKvwLI34SYyNssvcDGKvpTU3add8mwu7ffj4xnkzkP17qtwz6Kot
DZQF00j//fR3lFULJESd62dLz21F+IaSj/0xMuIOtfbOq4BxVLNtJlvENNRp52VpZDS+Ezbp8GXO
zdm8ipB76X63LcCdTdF67k8ntOWrkwHgyhbUyYiAf1KBWGCdvf5ODjZGq4pl/eqUVm18zSz6OwNF
70tKvm+A19Op4U4GBAZO0HLVrXWLWrsdRBJqyfM4uGN6B6ShfU6nxMJJywsBhk+OGm0zdKatq8So
TWNb26OaG9syKfP5OKlC0746iRLn/kxsEqOil4Lf1YtkFnt8MbPwTptNrTogslVYB2NEn+YgCr3Q
vmUZ/9Gxe8O6oIq0ut145flCHHiYTjz7xJCnX2tuGjV0nHp6QTerugcKl3S+p2HO0OpetLPLS7aL
lHH4G08WcSEmLM3RZcOyTVfHUCRDqeSQjZ4tpBOtvdJMpF0+KOravtaUQTdvHJAv2q0kGth4SAJN
WyustNJfqjLFTqaR+6zGsaJtQg/JBd8rp94N6gSu1C5VYlneF02mZrjXz9EXq4OycGO5reGAqAFX
vY/dWit/NWYYRkcZCnOuv8xjK+r2ti2mYm8atFHu59SDNppVXWHRpU4VUfjSlGO/p+Eir9W0LBpf
5qOWfJ21aLgtbam7voPiyKvdxAnUTlPOD2aJ9NWmUXpOY+7k9S6dprG/agslC/dV2utNMOZRdYMy
eJ2mu054Y3c9urOk0jYYU2jfVXg0/84of/W+Ay2/3iLIXCYvkzkhRt9kuZMGOfqFkT9quWKmOzsf
wuQ79IX8yZtYsmNJL9wJaqvI01tRC7RBKAqYdN/91qot5WjUofPsEBjFW6P28i+1nLsWjniY2nsL
xbFo23hTbh5GN9HEptWbYtpiEDiIrcuWbv02H717RFJ14asDOop7ODlZ6E8WXNtgjBpDbjJhTO0O
KkqXHKRCPQZq9qzcNzxj4VUFdbrwIYyM8YNXD8Ldlpodu5umA8B6U6qqyEs/REW830ZapmJ66Jij
c+zNSnOCSEeMLajhIMBqmUb3JwIdoX10Jt2rH0iTzO7OqqzSpM0/Z9d6BxH6u4g5rTeylOOdasmu
83MrTjwUZ2cZHepeHz2ePllbW9OotGKvdJ6T3qqZntl3AgfnPDCR5Z+vgMOnnt+6MQLSxVzCMEbY
/Zh09NyCXk2H8jlCSKwLRh74V9dunCmo7Up85eJcVi01o3FrVojkHA3I8fmdUw3zP9Hcxt0hbCtH
ZH6K6grsdbw7Q0f3BfQkN+C1sqd9hMFNcTcPqqLlvpFxrYqNUsCBvjUJScIH7Hi07lDXkafdmqpU
ykNYVHKsAqOry+IhKgol2o19PcYvWm9j7dqoTo44cNPmoY6yJAmHQB0xUdOfoRJ3se4PGjIrelCA
k7a+q6AL7WNRgaI6OHUVARntVacPOHpd+6C6il5GO302DBEFQ4L6vD9AeQqvh8EecTqRCXh32LB9
7qZoHtRu4v2SoZ7FG92eQiroOCQ9iimO1B8xosX3M/2/yJc9QMBDwqWs7bAL0P8N8RvDwhSq8wZ2
7dRv9V6qxgO55jS8aIYwQJz0apf+GERv3ZkKTI4bq+NV8kE6IRHiupEqr+tw8MYgsvRWbnoP8Xd/
0KtCvU/rIv23o+Zv3alqmD5OVPBsf1TSYg6qNEUgHeFozVelY7/ac2n8quHza2zvWJMbe5pTKwiF
MeT4UztN41e5iweTXkcz6uJOU2Emj1jlLjcLMYIpmhMtaFBH+O1q8VQETaYUXxuwia4f25U7XpU0
VSa/b6JwBCaP7Mx1jbdUs1PjNj7MRm5oG9m2k+J7Uzu1CMcpaaduCadI9qNhcL/0iODWfmNidAsd
yKrivWGmupltseJR7J2c1To79BBcGuAGGEBaTygrFL/D3uRc513eQJWTXm9+gUbWdte51EPzRjR2
2he7VJ1N+zqRYfzLytOp2eSzAT3WkrqJgEYdWQ/waNMBHd7J6V0fmcS+ivzandmQOkrcXyIzC9vH
3AvdPKAdpKe4C6rL7CrRKxva97rY8f5jGCs6rqhvVa/3V+pQ6qRrMsSdG4WdYkYMKQ+7L3MTw/jO
YXg+Stw2/vCwmXQTy2naQe8s1d8tlsk6mPUZNBe6/Hmzt8RcflW9zLOCypaptTVGsxO7iaerD4Rd
m+NOoX+Z+E6Gi6Y/ZZj8XOV0Q8CDhqbzqwTGMR2H1u3zjZtbZkcb05vwMK1AUw9z25Y3MgPWtRV2
MtqHUhvYz1pR6bYPTLqS92ZSJmIPXKm3t6FaAjtvhKNoN31PgVvboPIUaa9T0eVYUyj1jE6eNaa5
fhMtBVMa/hHr6fFmdEFIHiN+dekgqmSPepWpOJtcxHNxIal8q12dPuHoX9Iwoc3n4aD8rnMgI9ei
eZC+RHGr3KcQVtpbDnxVbTQjL9yNFVFl25dWb3lfigLC57ZW27rfymjmJc2MNH+2rT6sD2HdiwcT
lGZPDa71+j/hELuVuYGf2yU/ByVW1R1cr0I9JJ5s/qlL287Z7G5RHWfAZ/0VD3RpXMAgvg+J6FFQ
lqWBCOeO1O80JOrT0W4QMrFeZgQG5HIFa9HXTI/lcVB6mfiUESu5/ThqXmW0hGEOPlxoa0H6chZm
8umYsivdSYdS+LJcNZ2f0ehKrjuFTNevvKi7pPS55AInHxAzigVorFGdpHC4rvKAcAg7b8LcN8V6
or+qojZ/qGst6r6ERsgt7RIIaD7xgj3uqrY1hF+UnftJpRYaxXQzbSwTAcujFrJ2GTXaHo322NZe
QiNPWFevfkTSCHmUwb6kvvnumzIURW16FWxcIGSr/AuCSRpHrdBfeNfKx2Zqo6ODP8lzK9A/3wvN
yS7Z26yyTSZHrxYlJSSjlhrMGpifoY2WkZTEr15uxpaPGNhwp/WFdtMqELsjgdOEUwmcNcZWExcO
6Lvd5C1a5BSaiLDxPllDkUtroIcnlfS1bcVYB9lkJ0+FihOXPeb5hXzvDRry917inEEdA7iOzhCb
d91wj4a5LOY4UV/GFBe1nRBa2X0dlWaYjxYpzLC1pDarNwh35Nam1HP3GRRGrwc0YZw8mLCyHnM/
LbC4/h7XBln6vpwIx+50UXbaVT5Ftnc/14ToiZ8qRHylLwwjFv8mkwgtwvMeAsLoV6gYJD8EL1m0
DbO5Ke48Ny+KQAedmG31TteekIQcNN826xp4pKBbRnoj0ua6KuI5fjClsOTXqNSrroQkPXbVBny1
GgUKcmOKG0hjCNNDYYIb9ask1DFLRntY2Tp6ZqV90CIJ5+wQz51nbLvMxqH0zVbLm3Rb9FY/Vpuu
alFqPoap6Jt7c+YJQ4oqKspXJ5ZW88mqFTudhgu7jn8DJkKz8vRCQbQ3TQY5TE9CwcIzmUvcjuIE
g+vZeMUeUrnQz1pfKCjJmqTGC4gRmv87+FIr41Eb4lZ9UipyhZ09ZdFuUjL9q5pbebRX3bnf6G5u
pH4WG3XkN3aVmduP79D1Gec3IIHHAae5s7TVVnfoEKlKlHul/hTZkRHgXZ49lEMV+3qlmoQci1bs
xwO+K7m8jbi8ERRXl5rLquSSCa2z6rTRn6DK6kHSwjnPY5nshioMkcC25z0ScVpQJu1PJVHSo9aZ
UeDWubb7+IecmTkrz/uB2gElprXmbGHFBW9FbjyFbZIc1KYgu+jl9A1slXrs2m64+ni8NwTGyZnH
go7qDtfbgl5FMfp0d8nJ6RBvt82nKfWaf5w2t+888h77CGPGUf2kS11v07aoJu6xDlNIcaUit53e
48gQDkDQEKuEUvvxr1rVTemP8KPgWkJVoFLLq3L6o7Ay4aGEf/IE3CcOdMRitm5Vd6o/9+XwXFTj
7OxmaYTqr4/HXTc43wamUwmjhjuX2361DZpsAsLGlfwUx274EyyJLDbSbMRVHbeGt42reJo3WZjG
T5lXyV90SdOtJ0JV+2TgsiwA1D5uYUD+IJNWtRzTS6rUGkbrqWt692sqdScIvdhuCQJxF/A1t8q6
/cdzP7Pm+AhR80fEG4ur9Zo3QlGVGcHbJ5Ekf9LBrI6qWc1ZUECr2lCoa3/ib6R/Dh+0rDe6FjCH
TXwgl4mefuheoyShFp2Nq9igXplqrFPtmefxntK26btQUy/RYM5cb6ATl0VFE4DxlwP4V9/PI8bO
e1FaT6VsZrktJzkfcW1xZh8V6/AOHFabBUZq9UMAE6cKVGlMF9ro63himTTaE5SuUXclWlpNujPq
Vs0bJq2izbhvAXlcE+FVwUiStVGzTPOLxCg302hd8lB6W8/VaQcWBaQO0W7iinXhvDMosGF96D4l
Y5gNt2nJjriPc9MC9ZFZOl4V5ZjJOyjdRjDZnWtsezL4IUiR9b6r0OyKD0U6KFe9HXbzH4zr9S7x
VfoNya5pHG38PZpDi/VD2cba/QyDwg20eI6+qcMwX7JEe39VwvShSYVuMW1Va31V1rLqFKfKWUbB
E454a5v6MUJEoCK8LLvTQA5dCMbe7x1GdKiGUzRe0GyrU2lHZqi1VKef+gFe0Wwq7eOotPhuxUVx
jX6rdtUY6rQXPG37nIf0wqWwjgXBnNL1RPCHII3z8vaG/bV1cTNsTXJj+8nr426vu1W7iWJvRKN1
nC88Q2feQwbjSCIdCqEKov3pMYmppk7hKOwne5B54neI/xxaT+sgvta22W56t8upYnXaLWb0pXfV
cty2Oh0t4HWJqKJPX078HJ4pdAbQnELh4fTnZNgd9vmk2U/1pPffYjust7GY8p0TI4s9Qx7dO7n5
Sb1FLof/v+CcUITRgVSfDjpCik8ok9hPhIjO3q7U4TV1HMAfDRSdz7Vc/2cs9DIo3S/2SquHhxKx
0cg0s5+0Sk9/DqjP+aU+pYemqsoL3/b99bPMC7WM5cUn7V/hAmoP+JXCl3/K7R6TKl5gv490GUxZ
dUisSAmiGeU73YqSC/v3/MBoJ4ImhrpmrK7e2KAmZPaW/aQM+PSMSV9eYeWAlVTpjT5c3G0/yJcQ
WeAL9+3buTy99WCpMigPOjElPITTD2n1XQKypM6fzdFyxAM4Yk/zDTfSaPp2au5XFn2e3VQYg7mr
C7N2NuytTNtgWTgURzPWWjb8IKgiN3h9bg3MUYwLV8uZA0c3kQgfjguAZ5opp78RHZ4qq4rReI5F
+xyGebaz+jQOjDzXN1mEsSGYSzMwm1n4dTTmQTNG3j6ldLf5OAx4f8mY9IIXUCeaBvy52vRtojZd
HPfuExpT8bXW9iPmub3yMg2Wcqn69D7kgECM6iBFGggDtOVP5wyQXBQ2GdhTRgfiGGqGPISxlQKu
V5Wfs9ZmCATKS6d6+dinm4E+EZiGBSZrIXq4mmA6R04+233yLHWD5gXt96cOd4eGpMrsNkJ24z8f
r+i5AdHAWVwNlqLF2tSHCtcQR6aaPveNNf0CqNtsPamre4gLE37N6uvHw72B8FYT5MYCqcYzs0AP
Vucbeq0jOseJnuvEFfb3qshQKKMa06jHPFYTXxGURtFh+qcZ4/AoDcwa/clptb0g5t32dpOBmByS
Lsc/HRf7RwGb9cKSnPnwaBiD2qPPC9R9HQFN3jgZSdi4T6E0xaayCLzSsc2ppWTDb7PoXF/GKQ/M
xytzZmvjtQaFbCmkLKyu0+2mNHk9Y83NqMacHIoq029mb7QeVSVt0gsJ5fu7jr31JktItAm+ZT0W
cL08Nub0WXWSNKibqt8Xssn9kvD9aMdqdz9pnQiiDPLIZ2cJjQHCBMwjHIBgyJzOUrRxiABSnD/P
c+UYPvikMhiaMlb9rDAvSZWe2WyMBoAOBhkiMhzn09GUMnW6aWiyZ4w4VT0o23oUgTBREv2qpNgz
ophToFDdjqYaBkrVd9Ef2NjjF0EPNvQtPVT/qJ10neMk+nraxjle6Q9Z27BPP7ks5FJgqJ3FyAUO
j7p6AxIP8G4btvFrMvHoBBUGphui5Cncoqx7CTnx7usvkQri8qSwZLAc+tNVmbNC4orkxUiyhNlN
b2f53i0KOuQsj4/fhPFD2smN0fTywhP77q5ZykQUEIhPtcX4bTl4f4WIcTlSKaNn/5LyPrxQopuP
fS/GbyKvxxcoIJecQ86PB3yLOJzq1FpFiDKYgRF2pr+ETVFe6TnuVv1Y5tsSXbXaj5CVvVCdOjcg
GYyHNc4bwWN1ezthPiRJOJovQDDcl7kf7a9lTndMxeBwY/T4SHy8bd7XR6B/43IEcugta1sHgbOm
xrKzdOW3W8jO3lRD3ZLx6DEt8NBLyqMh47x/zbXJsZRDDM24ugf53CLCY0x1tEuMua/lVaGNU3Ph
WxOP8zVPbvqF5ov8Ko+oo72PawCTprIdi/43qIBYsTe618REUg1MUicYxtK1whuX2s0+Utx8/mJK
egm0BRuSOyW1Yu9ORHqxMaVbOptRs4rhrhVgOP3SMdXmSpbOUB5GJYrpnMDZVq/JkDXram4SM7mS
+H/2u0HtC+WxDTuAjxQqjXzrQv37bRArxD6xM9H50GtJeZ/l6FjHASTPckq3tjBkXfslneMf9G+V
6dGLW+fJsEiMbzUzMZ+IzdP892z2+CemHkqzAYCF/DVugQz7AufvX4rw4mbvRTUy4UM/TvHXWpeU
Klph8L8GlkoygokcXdDhUEW2ldw7adrdhy38kSulDIvvJkimCVQzCKbNlDq0AZVsFEfcqvSH2Wta
7XkqZk/6VZYV6ZeebtLRRjow8Wc6ivlilGEXPxpzVFXEbRtQbv7cOMqwaWwjvfFgtbrXKEQZne9E
isRnJZdZ7uuJ8NoDTbe4/rcpqBwFTa1J6vmzXt2nUI5NmvRJlt9gRWTgsNp64Q/L6Zpy12jVhI2k
nZkoBA2xskkqKAB7vBeUm7AoRi9IBpxlHux6itVh25m1yMottpeOE2MjFMXubgS6/jgrqWr+zuI+
HXZJQZV359WK8cdMwrkqICy5HgVzewAMNVx4gN9di0s5a0F601ChSfRWffvrdtK8CBNQoU6/uSLa
fYxJ5C4x22i3ZNW+pEm5UWqMvNVkyC6kAO9GdiCDAZ+lj0rJhWfg9F6sbFQGign0vD2ohdzpHfyh
Ddg57RutyuqHBJ2Dfj7Vz8rbt5i80zj4+B55Vzog8IBijaIUDqzwVlf31lSMiVUUZfSnnUY7+ma4
rfuoDNpMIFbIL9DK0/Q416HcpnFX/OB1mi5cZO9CLtCn1A5oZIHQtN+V9encaiWJS/ZKeK/tE5xe
oo0op9LwkSi5U8pZuDTTPXEJLrm+sKkmUskk4CbkfruoTlc+d+t2FBIx0Ql96l09T/VB6K7Y52Y5
3ntWjYT/xyu9RBx/X4o0QekKQlKhbwdbY90x6/IImVxn9F4jgRYiGKI+95WFgHDBMGIdTVIEolGG
fSTyBwT3a4EAVcGTmFfWe6VSlPjmiMeqVUXFv4BurE/qaaLwRLS6xJNEL/r/I+28duPG0nZ9RQSY
wylZUcGWbCvYJ4Qly4s556v/H7qxARVLKEJ70INGA9PtVVzxC2/gn+ff8u7goNbpj6Ha+y9ynk+H
qJ6aqzosMeRE79sr0ZNdOahndfB/AwJLourBYdG1RRCZ2GGShE7u0PI0gnurc7qvvg3ZuJP75jji
0yZcv6BmkFaFftTK4rfaFNLh8kKepcT/fgTsY+Iodi6BzelXV51S0BZNnJe0bNVq45sTOo9EeA9B
041X/Wjr28CM4td+EP6bGkz918TI5NQ1UnnNUXd5f/z3U8jdKIUhI7usmyZZKw9T0zkvhWO35tHp
uqxyuxYPT9fpEarZaEo50X7Mo3ulHcX95Zk439IsP6T6/zf64vJAa0s3WmQ9X8o+CzdmbY/C0wLU
4laW/fysMg4wdW7IuQaxFHUfNXXonaZmwhM1/q47lbIzp8bY8zT212boTCttno/GA7sCz1k1AeOe
OYx0tjk6zmi/DL2h/VDTwd4449h7WHzov5qyCle+76MjC22DyJhDC2Jinud3x6ibMbxDKpyXRFTG
nTpU4mcW2MNx0qNkTbf8o2+jk06pYeYXQew8HSuuiAgrfIJfsJu3hn3emsl1roX25EqJ5OCwmxja
w6e3CSG4QnYz3++Qm06H1JWsxzYv918kX2mFV9O9Ejs55ilfuWI/OA0MNC8anUo4x4uBCgQXR72Y
/JdaLnIvz3wHgE0hbU38bQ9qNSY4pvvVjyiq6v3lT/xgBVVZsaHpYzc1GweefqLa9FOol5Xzomh9
4GBoNUXY7uj6tJUH4HcrUcPyzeTUIztJAg/hEVGvZTfQDNVGSnDreknQfaznguyYuLVqBq9+ISVE
EU3qCs3xny9/5Adbh0ve4bTPWkJnZOABYzAqzAbT61cCQYm8O5AqDkdpgOdgxO0niWnz60Kjf6bE
kMJpZ05s6OhWiSKP0suMj7iS4ONsuhz+1Fayw+hGZxbW2u0fLeMsdTUL+swVqsVBpO0UOT4qJS+i
nAKxgT1LcUA1o8zLgshf2a0f3J6MRabE0Z/7qotnJDH6oC6Czn/J9KJVaSTrgJOUYZJXbpePdgtx
B/k+3XuMChanwumqUosny3+xUoH6q9qP2ziJwyv61v6NVWI7WI2Tf7i8Vz4adDYL54mGdoc0yemB
GHI/d2IsOF4lMgVPT6p+i+2yeQgCpTy0RavfFmoYrZzC80GRRKOYSQmfeJbNczpo73dy6MumeG3D
ABpsapQdHSLoaDt7EOVNplYOXp5ASzeXP/Z8JRl3joCoa/0jAJ2OS8W6GkRgcSbiRqvckoUgJKFk
9PfyOOfbkwsUGSYgMA47x1hsT2ydzLTO2+B16C3nRhvT0Y16y/ymq5Kz/fxQgHtmui25AYzG009K
RRhHOKeFDNWnN6OkRj9wXATbjGTFp68V8DxzMQrrJTq/S9dqUdZBbcs6X+Vo2W0q1dJxGBWOQhfc
2EGd7y5/2QebBA0OWJrcodxlS0k03S+stA1h7tRybWxCa2ieHUlLjqkThcAv0Y2p07xbOYPLNItJ
pIOCHvjcuqChMr9c7154w3CqTM/y8FWm47zXVPwBNR1zoXCMtS9UmBsYhoP6CMhj2DqxbK5cNR9t
HEKLuRT2j5e+WE0/LEcL48rwlepcd+SZjDzdypJv1tR90hCQS5v/UclGAp2zAHBv8aW53RmTWaav
9ZBo5VZOwzy+s5tMUh+oUDX3okCXc01b6vxlogtKx5Cak0rSs2wdpkUcA2HP81elr4CCYYF8T11I
uxmHLDggpjGs3G4fjEedgMR5diUjc198ZOaYUwX8KX/VKstwAcKGyIf2dbPpx17/G1EmXnnxzxdw
fgVpSCGjx02zFNQFGBRloh2SV3lUp52dC+uhCzXDq5Vu+qTlCcsHvY6ggm4EGE+C7tMVJIzIgx5D
3FfJp1PwY4wr0n/f8VPpmEMX+HH5OJ592ZzHERPOAlY8gssvQ0hSFL0WNq+znNOvBo0jVyFA5fGV
tO7/YywyM4s0Yr7a/tnHvzuFoMcKU57C9lWTcwOUAPJVW95ECB61FK61IM7uGZJwarNzbsSXnaFp
Oh22cumrw6sz1PWN5od4xxa98XXoomPnRNtQzeLj5bk8e4cASIErB58GPnJWpzpdubyYFdhFpL7K
sUz40li4EW1VaoX3l8c5X7OZzmcrFMsQzyCTOB3Hibu6I09TXxt6FPBqVVNcBcPs8JTIzloUOP9h
J3UT1gsSNvADkhVK3oswSakNOC+tk/xJDGxxkyAzHqj3R940JBYA0DDzILI5WxGr2Z/Ln3lWbaBB
RnQ9C1kjMSufwfS1wdTStuqqv5RMzd8hgmbXZFbjtzKCbZRUov9ToA/4I9KV4Qp3PvtRTcd+Za7/
df/efz/3tqUhaT0X0mGULW3wwkwa/Hwymje8bhHKm8zIrzC9b0VJXWxskTEJZTSOHG3SHyQ9DQDF
jZpySHujiqkZp+rvJoZIcUxkJZdX3tIzBMMM8CcOR4uWPtvc2zndCVqIDGeTGOobokTat073td8S
SKtnKt5V6iUKdLaB6tG2NFXjuoyyzvIcQ1JmTmM+BxN691hN8fAEhr8dtivLN4d7pzOHNhDPLvQR
diqP/emPUyo7aTplUt/kqnFuQzpPz4ohJaWr1rb2tYcj2LtOUzqW21OuT126E1h2dVXRHxo9gDwb
6GVgrKzn8umYZ4xEmEiArAZkxfz/v7uDrI44sYtN5W0ak+HNKJX8r5FQVdVZtW+IkplrszC/Raez
gCoDNeo5XgSmteT6DxCLUvzBrLcor+TZwilrDE9YaeOWQS2+5nWRyTdWMMqunkRYYOQ81d/8TO+w
ElDSP9lI23IXqE0abS6vz/lMUPqdk3USIJq1y4KoneQoSrSK/ydujd9SbPq0+7Ouv/GtrDikUfV2
ebjlfUylF18BWPlstRlGu9iqvtPWsGpU8SZ4BNxJjmmISKV0XRV1c+y1rLvSeztYmf3l5fVvUCye
qPCD2yUzOV1t6HIBHDMGzScgq3je6HtaXg6EwFy5a5E23Q9GrRxrAaP38ud+MLvc0UhXUOiG8rMs
uvRTUBpGK4k39Ij6n0Vj55sgCrVrvR3iDb73h8vDnc0ugmTIinJL89rR5l18KJGSHIZRFL1xcOrU
1RDQeh20dqwR50h7l7oWIryG3q3lmfOqnexuxp2VYmcmAvfkUp1awZimxRgifqsSjg7srXwjnMo3
8Ebl3fvsjmUwWpsy4DSWk87r6WoWlaV2dtbGb0ArwtEt4bRKAAmofoC/l7ZIdlRrlioffB91fPIv
+BUonS/DI0iSEY3yLn0zhMgOlW/b17CB/eMUAmG9vIQfDwUAl4cG+ZolAGmC1F3EcpG+BYkablNH
kXZDoKoZtEQKBCsZydn2BAhiIFc6Z5hwR5YtN6qQkSJJVfYGejHwwnjQDi3NqP04dtJdmk9rxZYP
x/tnM4YUPqdh/vh3167cgGqKlDB/CyNDoAVR5GVzlNXBuBZVlktIluraCnTy7OzPn8hpmK8bWmxL
BkMc0JOXYit9M6NouPejsthisGe6VRsDuJFrtbkpdSPG57Xo14KmD9aSvYLsEXuHAGIZNIx4XUUC
qudb0A45dCZMoQ512Uchne7UvLu8cT6YWwYDa8E9Tix/ZjiUaWGaaHX+NmWxts2x397y8A37DvVF
r4fFuXLXfDgeyTStFx0lvSUnJlXVNijSIX9rq8g8UJCIN9NUpXc8XNmh5plfaQecTya6SqDWZuDa
3CqdF/rd3inxFhd9qsRvk9XL30rR4iErF+OdouvF9vJUnoecCH8hoof8xyx4Bl7qdCylAN9JsJS8
Cbss8NmZ1ATNBdt8cmo1usfyGs5YJJcgpzrtqwl9dVd3U7nSQjyfYH4EYT2vBwokRMGnP4Kq5ChH
Y87htKZob8R5hNxEpv2xhiI+1E7+WbQOI1GXBGtM0QBGrLMYD/3irmikKXurR/133ZbNQWg8XMVk
bUJSpd3lOT5fTqINOrGUJUmkaYOcfh0UoTbWfKl9w7je/xLKE5I1kRMeda17+/xIIAkJO2juw+Rb
FEFDZ1TGRqq6N79Xi5tJdYJt34lwhzl3tb881KLABKwL2VPQsUAYFMDTS22lcaqR6pBS9a/Ich22
aa1ua8Xu8ViWEHgRtXlMsaLdBH0YPcg2qL/Lwy/hSP+NP4PLuPE0GiDzpL87Iz2QTVTqGuUv1Add
3zZ2qT42etPuM9Ebm3os5BtZ+D9lX7UPILgB4ZjTtNOtevoqN+na9be4eudfQ7WEHhDZPnHJskNL
6xbItNKof1WpszbIGkDBMDNf+xb7mr2vfR3hg7T2FTeKq24lSJg367uI5L+xkfCjSz1fF0tYrTng
JqOKTPsbDDScRJtPj2pkSSsFoWVa+N8w8wcSj8BEXLIv04YiZpYp2t8GzM8RcRbNxfkN0Ri1qoKd
PBqqm0UYeiMIM91GtfRFQ2j0GFrNMcn74jv46WrNk2XZGOc3caY4XNyUs6WntiiL2UM7OFKqa39N
Nf9d56l/CEC473gjf7ZWZFeugq7/tMHrMvxWjiE0kbAFiIVJ9goEbXHE//shvBDwI6hEUvI83Y1F
maE+qCb6X2CO4bZ2IvMYBiifSp0ubVd2/lx/OF1vMjpat/Ti+Ossy2x7J5w13QLhSpqNigbVwuuu
b8QvlHfq41RP4QYDQ3+Tona/GSSfgjaon5fLv2IRfs8fjJYbibimAxk5k41ShJ33Bogd4epR7Vy1
tnNfVD2iPqXSlt+jSodlXKftGgX4g12I1BkzTJBBuIHEwOlEj36US7GOcIg7aOEXRCX85LaFCoMU
iTT+rZPB3mKqJn4PuBDBZ0CG6GgMUu+16K+WXtjJxVVf02xbiS4/uI74PbMaIkpoXPRLBL8TG4Hp
JBXyriQr8q0Y2uCIepnttrE1eEHmD1cDAifIhyTmrlMHTF6sWr8ep0zdarSrHy8vz/l+tAGiEo9x
XlGGXdKEGtXpzEbOI+HGhg5QxtH9rywKdHM9X2OznN0/RLegJehsUCsmz13u/SzvJam2OkFvCK0X
0OUoDnVFKoqVi+5szzEQmnrsOXj5YOcWa2/15TBWnTwI1HXTKd46eAGom6RBauw+43Y2XdB/2EW3
KmohK9ffB2PPXs10ceidEgIux7bVUksGTRGuyZ13zGo/vdX0MvWCoMh+kZgNz7VtV2tI/X832Mlh
502Z64F0c5C6BDR4ut/90gz6YtLY7z4Mr3E3UWhVr4OkEHdhqqHSlthWIwOfB4+5GaVSdq4UnOif
IWpNuVdGwszcMsvHxlXjPiVRHhTCuchFhiTU7/IU0TkPYZNGdwETm/l2ltEIfxtRm0v3ZlUE2ZUR
SZ2MFkEIIFMz5ZHUQRnQkypcH8JyOHi6JuwXxJyy5yANkKo0J6vS2q0/VbaWb6hTT1CqKuQwni/v
8bM3l0gHJskMgmBqnKXRcGcgiqPXqSrcALpTfezLfKw81Kk058YoKzs8wuvqr9GdK9JtScNm7dGf
5/5kbaDrgGG05y4iPNql9LIJJQ0qUo8HZgM6bnQB6TbU3OEdyF7uZO2LqQtj5fY/+2jGhAyP4gdR
HsCdRSwJqh3Rnw7tJ1c38j85znJfMzTTaTL3zpU6DBinw0TYmcNkrpyAD76WDAETa9pXUEeWHUVS
udhwYhQf3bEKD1YjyvggVHUS35pQq/WbnIg9XckLzk4d/Xz0H2eZUnqYEGROd78i9DZqKWpGoIV1
3W3QS2w8pTKU1E17UXhSITm3FWAbf+Wq+YfrO1lbsi/wmjMLEdQL9OTTkRF2yp1U06DDNHLXZFcD
qW9deUWrKclTgy4BaGi9VZqDjRli2HiWDdToZjDDrL21sp5QYEf2jx5HhTrl17adpMBVKhXIfCql
bbGxnUbfBwTWcA6LGtd7EgLE6Vxox8L6E8SJ2W50Qnn5aGkk1ghD0V/0r52GY6W6UmYpITZhUj1t
9TSVwy9mTEFokxh1VWxwnAbDe/mwLR8UoFsAAdh1/A3A8hI3HBPry+Ro6lPvtBtDfXCSwE3H75cH
WS73cpDFpMdt36DLHKhP2nekPSR3GN3wq7Oyp5b7eDnIIkdqAhM1MEmoT6SZrqZ4QrqqwqO9plK8
8i1L8plpQR8vpH/fIg7WN/n7eFz7kmUKtviSJTY1F4ZRqAlrgihCcKM0rjRuzFfxo3lQv11emOWt
sxxJPT0NJXR3S64YSfkaX6EYZmyN2+AKi5jLw6zN2SKcV+El5HAE1Sf/NttEG/l7f1RWSkdrQ8zB
zLu0Mez1xpf8UH3iovb0je8GW2l3+Sv+6cO/vzuWszWfpfdjYIukFSWfUf4uv5T7XQhDwm0fOjgF
f0LJDZ+do9hIR2TtjLXq7VLXgDTw5Jwu44U0lMq46fm+SOwr/VD73pjeyXXjVpJxpagu2jVfDHsr
tKOiSa5klICHjpJ8PdU7fvOmR1/E/IGQXA0Z+vK0rNwgS1M+GaJBlAzsocB6Sfv7OvvZViv3x4cH
gueCWjnBL+Wd04lXAyI/9ELYP7H7I71Sfjm/xEbs8sPlL/lwD70bZnEa8jEKnSBmmPxvfMhfx2fp
OO7/tyEWJ0Eyi0ZLaa0+tVuxnbfp6H42mv63U959xeIkNBrU9ymZh7gqbsSVeiyP8dpJmCf87CS8
G2NxEqpAL6xKZwzla+a43Q34MUzgqpeiclvNi//IL//btC3ihVo4stSk7P7873QtPWpX2X5t8Zcd
6P9O2LtvmnfHu9NtxUpQSEhfP/m/iht1n/8y73re7auu2jWPwYM+uc1zsGIYs7bjFg9jE+dDFYSM
OY6e9GSWG6nwnB/mw/82e4uXMStEghols9dvh8N/m047Xh7iw8eXyj3xMuVJjunp5OH6MwEojNUn
q7rKpe+2/t3oJ1frf/5vwyz2tpwLP4kmhimCrWPso/iqKLxQXzmkZ+UnEn6oUaSF8Eup/CyRfY0F
R75K5OmnU9tB5irh0N77QDE7KO2Q6Hd5lqPBh2pXeJCGOsk2MaqEf8O40gk7MGz4/bmvBjxCrwAE
yazRh8DDYveP/VBpUeMrP+04wZJOHrKvFREy4VqpueSDw0okNc/i+9M9g1UwFQIrAr6JsvYCKIMq
HD8ndoJfwkgd3fWjMMFk2rfWwsLly0H0j0oQNFewvf9EIU43TTv4iIfrqv+zq1W7DDy7MCL5yqII
4CsejbX6ky5igH/AGBHjguonx0Qp43TABGhtKKqk+KWVqeFx7jLZsyUctixjwpE4aoo1rczlAaem
wJM1V7IR6NCcJdC2oaoFTkwLf9eqFF5PQRx+NfFZvEV82f465VN+k0AuWClanq3fXMhQYC1QPEV5
atmzS7VEHiREotGqVEHMkP7vsS9Qvcu78mz10O6fUQGAzqnY0dE6nUypsJGFT5XsdyWVTuEhF55/
d2aH5z1wmHTlxTn/JFg7VKFAIrD3yMxPB7MLqoc26vK/CzNrbyqsJO+z0libuHn9TzY+kzVD3hTE
j6BfLElQko+skh6b5kMY5N2ukEzjtrNC5RCJ9JEaqHmQMNcoXElSOm9qu34lE1/27ACxAM6yyUuB
PVADWbLqDTmJSykQ9kMZ8CxAyx3s6rc1yIDcszxoUeG1qzAEFz7BOP6BEGumOq4pRCy9xQn/2sqk
Ly91Os1zSmjaQLPoci0Bc2XiYFzQx/rD2JnSFxiviAd3dGGfKjtVuh1iNzlgp8u76uzAMNhsRMX2
pQVEDeh0oSsWP7DN1H4olDbyKBj6LpIX1hVa8trRBw98q+dWufJ6/TsRpwuP3hR6oFDfZiHdJYKI
d99HLV8X2E4hSI0+S1xb2d5om07cp+ipWNdVk+nKBtR+VXsCdWrHlXWO2fcKCYziDe/kdvQ9HI11
tFK1AQdwDImS2qyvUrU2ig15fdOl3igopx1GvY70Nd+0873La0XxHFw4siMUM08nTh2QPYvhRj0U
ajeZ2yrS6wR3z1ozDpkjNHunpbqS7MO0k7OdiRCe2KN8bq8BxJcZJYAPKlhzFZfdg4zV4u3o5jRM
hw7+gMhQNn3rpcbRXDzKTe0YgJArN1NFPW+by2hsb/OyMPz7yxvo7FqaFVCoWANiRK2DR+x0HuSo
0I1QVvPHKR7DnvZBNAw7o/THwM1aU6xdTGfD8U6CDYT5C1pJQWjydDhbVBaeIFb8mExJQs2nzmDr
SxEUeDee2k/KbgDdhnxDgwhgNW8zgMTT0fqYXpsRtNIDdljjfdJqrVckWrYvYtG79kRtaUyiYUPB
zl45l+d3078CoUPFjL8AHS5yMKpUBlo2SfWoBZX0pUod50bvIudLPraGx0fr11qcqveKrwdfdCX4
qypNuhKXnd0NvGgzt3EmN84OIIv8zDHSWJdESTTOY0Opu0i6rd/OQq19b2RXeil+hoisbS9vqOWO
Ro9NmTkyEA5RLQMIejrnCKmXcWf3w6OZW/aNn1AJfKkL1Um8UIsqKuiAf9L9qDf9Ph/R0F2Z+PPh
gcPYs34/9P5ZVux0+DxrUrWyWwOF8Ti+q2kD3/dpr3f3yKxPf3vVaswNoOO6+WKrQb+mJXW27NS/
YUMA4oAyQEtySYjwO0Ht0wzHx57sSPGCSLVxPbPb+Err8Mpxc4D2X7JaLb5HZW1eZd0Yvmi5Pxgr
V/TyLZp/BzwCmCAz7JKi/Ok0SIbSO2Nbyo9l3fijS5RQVPtebZIK1T4hgEG1abEC1zkfEz01AFcM
O3fclldJO6RYUuAr8Ojg47Jp9M75OpUOOimxtAGStCZ0vtzegNgwRkKEhaxDRiFvsdFio5nUui6q
x2hC3STomv4WJZJpJzmOUN2yUIn9ARv8uby9l5GVBmUCHDFasOwzUAaLC1vEhoYfYWk8ai1e17Mm
Z/Rk6KO29rB/NA71diQOZ3oGJ/l0AdO2t8MKkSIuyk4KryZfSiyPrV3pKwdmeSPzQcBHuYyBsXBR
LnnJNXYuaMq1yqOIh9qNFT/f9gjWu4Hsx5+9GuahCOthL4A8PEOHOC08T7yglEeE/fMbbaqs67bX
fXqzbFGoE9GmCfLpJenQY7q8audbE3rgbJcHWofjsLwKldqxEFhV5Uc83qxdllSWfFUSNtluSfz6
Q2txe/r0iOgU0Atmi8KtWxYg+ziT47qTxaMVxPXON61m5yiZs7XRYnEt2J+f00ECeATSce6TzIwA
lcvvdL+IDOGdMWunxyhXk71T1zX04K48iFQ2t0XePl/+vLPtCbYZvAMJE085pdbFcLLTTeAisukx
i4Pwy9Bp2pYK15rY0oejEFXTUwT+x8Vy+lG+QLu/xdTw0VGGZjOWiY41UrDmiwldlD/nfTxL33TG
/oFpJBTEH29xqI0um1okPcIHX6okhAerUSo2ppaX8ctglmEtu0EMi8NwAcyVDhFrFAbZ81R1Rjor
14P0/gMiox4PZp/Y2ME0SYDrbpThiuMlgMOcF9og1hi7DqIR/rPmRH5XelJg9pXjAgxvpchNB9Oc
PG3q/fRrreUttOdsqBtzT/e5pcgVwZRRvH6sAgMbVoxmxwGBYKtIr0XhY5Xh0h6n6ruva/ZH4EXN
pJlU2m2sjY440MA5cOGQJzYQkSrtaIpriV50xqHFlBgzkTFXS8V0A5DcsUVVEvyQ2/WQSW6cCCed
L3BNtKrfIHw0lPHWKGs7vkY/Lcifw0jN8+/o2AVhdMSCToe13Zuyj/vTmA2jCNxCUbEbcgMkd0rJ
VdUiwURH0fLONQOpMekF9kZZHqlqKNHTFKkVyNnAL8ha3akvArMleaBWcUhlY5y+NjWSTXsyOjv+
C9zMwWJBFyhSfvWNsaXkWaGbuqsw8Apf4X5l2TbE1YakFIdFiz8JcHx31fN4+DsSbzP6mw9NLO9K
1Id6zyinznzUEHkqXc2I1XQ3hPkk39lCD5obVSRGiNuOVrSxcBMtQM4OfxQFuRdLj9vkS6P4CdCX
ocVr+gDV25IOQmhN900HEZOiscxVv3UGJzHu4govmZ+yTJFl8JQoRS7Eg12l01B1hiwXR0WV8jfU
vYtZYVcdwq2faD2YLoETzd5xMknejGo91N9xPqyz/UiYG+wLavLjMTAJ9TbFoPnRpssCUW8sWxK6
1/t90l+3Qqv0PXYyTu9VpYY9lO53RXWFGaZpf49tqbWfR390qsmLOqAu20FKcuGFVRsYe0Rm0gAW
hWl3O0IwuBWGXauDl0x21bkjf3a46RSwKbHnhPhyIIQDHNsaXdXs7bhis2P1tUV4o8Q+EC/GZryT
AkmaruhGieZr37Vq+LNTa93Y9z6QjoepQzDwuhTJ0LtpghzWbxHhArjF8aNNM6LJeraYo/BWyz+g
DQHztkwtMO2tbhXohaKiqms70xys9BZAqD4TcM0OgRlX1EYtZ3BvRmjtrt0id+VqiV9XP/gJdn8c
yLqTQ1R2jrxtdW1Iv+VAZYu3ksw3xggICZa70VZKQ/ZC1LuA06k9UmQq2w9zoHLSx9wrYssYM09O
lKpGT7/Is3TD0mkhjnUTFiFfCj2wmhGFZL/zf5X8JAyEJCzgfGOT1DpiIX0JZOq33g2DD4VIE4hL
pxkXwW0U+6k4QkMNbdPLiyZqBq8bM2d6kyVLyRU3zEQ0GW7S1KWJgR3GmT2+Q4Du/2RAJsLmEKsR
M7FRS/KgP7A57HCbwZFyXi6/FGdPL6Ig/5mPkoNRI12EaXxGhAldIv1QkjqzXU0Gp+glVTXcmknI
VSNnRfjJtxAoPAUYOIuzHgmBxiLxAWQDOqeS0p/KGEOsstWmbHeaLKzpWR1F638pjaj6bN6jzyEh
ZBHibTAa4NZP36oswsDBqeLqZxT0juO1flEFb9ArMvs6rjruHDWOrC5j4aem3geqMSg/L8/0MpID
Wo0aOZIPaL2Se9iL1xLqQVFw8SRPBfZyT06gBX/whq/vVb3EdvDTY/1TIJq5h4CPl5gfrcZwcWys
6KlFXfaQFyjBb6hJNx343tIuV8K3OZp4/z7zZRS4KPJBeKSIulSVVPVRwmGujZ+UPsfVDcCb8w0H
3eauD9N0j3Gi+pMIN1Y3hZXkT5e/9Ky7weAUEQgaSCqBmS6tjELdoChDgPiE7r3/ozAjShc76IuB
DvJXQqh7l4gkdjxcPtXXvBrFAA0LnkRreeqkD8p9Z/nSsFKz/ofrPp2SWRya6YDIM2+3xbGq0xAm
p6jkR7TxOi3cByhdoW+f2UQmd9xZw5DsmpHywq7zo5byStbhn/IoMisFD1d3SZ0jWy7j0OM5ZWaL
A1inzBQbrOK4Y7SiX1XqPNueFGsxsUdCbFahxUj69IA4Uj4Kzc/U5wHhQnOfWmWsHvrCIRIiQgrW
ko2zVHx2kCByJCCmGEsJZBGihiU7MRwN+TmNJl37QuldHTa+rdXFLhzKFOxUL7gk9qoqNZHiWlxE
4k4URq/tKsPCJfPyPjrbw0CECZZlcgEeUn7S6ecPpayKRrfC57r2ra2SxANwOfgARqTUG3UKup0/
GaU3SHG20p9a3sDkxrP4BIkBlTD+eVFzm6xSCgs7DZ5R/CHebCJUePZzWczHoVDSfnaQzdNP1gIY
k1iav7HakKGW6uVp09dTSvz7bE1WfIQ5Hx7N2pG+hUETHc1WTe4uz+48eyfHgfwfqgc3P3cRZY/F
7GaSUjV+MtTPSpP7+DKZXfrYhKlfbZoyVyu3ngwoglrq6ytNiPNdTR4EDp1aJpPLeTxd1p4+7nzf
D88GoOroqowcKbsNwmyKNlaGtvjKvH6wq/lGXhdkG2H6A4A8HS+jQ5b2XV89S7NA3o8QhgFEi9LO
sGcZhR5dUSFAAzDHKyTdAANuhk2ApGXo2XkYrxUpzncWl/FcPqAAQxl52X1I49QO4q4Pnmd86mY0
TP9Ya18qS/MENa3D5SU+n2lSDDiLlI6BXdL1Of3ywVeRI69H59lG3+EhL3rlLipMRMFlpDq/XR7r
DLvEStJlxfuMkZjIZfrum1njmG0lPadNJkiuEPO16tBDK9ehFZoXSTre5wT46Q36W7KEVS1KCY9F
ST/vptAkIRqaIrMjB+1gFJGVXUEuIt/EYxEkVyl4NZTecTEzHoLB7r9f/vFnE0XlkUgA6SkK4LSm
51V7h8xoBJa3ViYrT3SgrOCK/VD+tMkGA0QUYlPafHY0tDYQRkVLmwYG9YfT0bS0khHyTc0nXYqN
Jxx3wZKZkrEtsb1c2fzz3j455LOsB8JrkNdnSc9lcXVEZA7PXNOYgafKnIaJTVhO9SFFx30ziVp3
IxqiR97baCsmPV8JK8/nlULcrBRPVRnwr7m4R1sDqFAclvaTTyISHqbWyWLefsxeroWQHWkl6Dk7
XOjNzDrOyHbPRc4l9LZFnJW+p4zQtNE2nt5Nmhe1QlwxBTU47ixaAdcsx2PXgGqmQU3nnUbh0ggp
DvHcdnpZfelU8862O3FVxWb7o8/TJ1KhNbPws9GgMFByge4MkYpYdTGZRd03MdzE4RXYPg33qZIx
6rVyJ9yrVhEW2xH55LUq4LKcBHjCnMPzmTMz5wiLvCDpmqpv40l+dRw/u4NbkV23kVWuHIgPvoxS
FYxcLiqoWNbihsYPNsx0O5dfpdbvHo3OGLZ4LSSbfERV0lWl8u1zB5Dqvgw6m6I7CmWI6yyKVy2G
5kNR+PErLuuyWzpBsu26MXW7qJw+GUkwFC4xEP/n54em1mICqUAxt1XSvGaDWe3lYur3ZCO3BZHj
LZJP3SeTjH+Qd0A8M7mBNt6yoU70GpWjOY3Igfaz9Yfd7IQuEs/MzTUjrOXZpvPKejOTc1WfS3+x
HYdoBjJYiAbVVptjJJ9OxxD5iJsAH+fHy+t1tj9YKPwR0F7j4WTKFqEKMrnmqE1G+zo2TvJsIyRj
CyssMKZsgkMlzJWnbBkZsc15mClrApPg8Vx2mA2ZLnsFP+VVWIX1DGLIoHg2yD3O2601ZFuEQMC5
0mRxxCfvS5Jwmc62yX9LDKgu4069L+RxsrP01cl55VwiN9+dSH+9ocO2emWvnM8q9wkqEcS47Eys
fU+focosO3xRjZH7xHQOIo+7vxZ0gyc78Y2HVuRr99cZwhjOC03GWf4CGAr4gcWA1LaCBIqR9IIC
jz28mODapqNkRSFgLDup/AyS2zTGhbqd8Pnoj8UQ4oSRlWEeHEffQDLR7UI2I0ZHdpNumi6MsgbX
sj6LmmtCdEDKihzKUosdkuanituidGR5SYQOs4Q1atXSNEEnp1gT61rOJBxdugkzf5e+tc3VfjqT
cq2k6WiiTD76yvgtp3R5SJyx3KI2Ff80lLFfWbnl0YM2xP1PEE3vEM2GZZFfbgvJ/z/2vmQ5biTb
8lfKcl3Ihxnwtle1wBRzkAxSJMWNG0VRmAF3+ATg6/uEMvt1ipmd6tfrrkWZKckgIhAO93vPPYPL
J+8FbktNCkLLnFjwJtq0mHj9rGv+eAJcHaVwdF/JZdcd5aM+eazxDPjogb/Ai1KH78wmDXzPSoBC
VpcpBAGNRbly4MduE+A0THUN5uOc1PwqNE2JvGZZpBCLNV6TCRC5fATG+JNKsP0iUOEnN+ZPyEOI
yEvoTNDhXwW+f8pSwclZ6Y6y7k35RJp3lyMJNxsW3RoEiQPEtXKvEnb7rkvLkwgbhnX+XWlLDsSx
RdlabgYc9/3P6pIPGwpQGEwlr9wZUD3hG/fR1yigvkUpc+RltKw5cz1NiqWT3Q5+Fypt4eUEcKv6
mS3mx77nt6te1yUqIUxdP4b79eXU0LAL5AWuZUMRN6badgPh+9EF6jEFRh9QQOjCx66dQrbo3SCn
9Wds9A9PxvU9gGWFwhN8QRSg38dIfyisVbxOI/UJvzDTsiaFCZsTp71a4k00ifgsIa//mfDxL242
4LyrTQMEnyBWfAAxLAZfDKEcfjELgmOmyRuKJl6jeyuw2oJN3M7Gq+Lx70+ov7woqJAYuYHah1rw
xx3AqsEKkr2ZLj2ygnYVhhQb2+H1CZ5vNIW6UyfW2Jj87y/6YRv4fnMxiwZ0CV8yUEA/bDs8iBlg
FykuYztMaYCpd4pk4TWDuPSnRvLXkugPjcT3a11hWmxu16H3R5Vy11gTxhvudKlGKxx21JKDLBp/
Kcd0HQRMnIWrJ5ovMVcWJlHu1CR+bLkS0jWn5P+9YxIsFWx7QCzgWQC06k/E0BW6thmDkPFiVONB
5hZ3W0lszE/o3P6kpfiw/f12qWsZgCte8xeuC/wPCxiOP9I19oBEmq4uTxZxdK7G6mdl9oc27ftV
EBqObRYn/9WM8cerSKfGtsPZcJnHpTqpUbytvTXfS7us4BEVTLkHpxGEizV8CyLhy39vGV3vJqBi
+NliZwZB8UMh11hl1OjSry/WSpo7nM9WSsZV72HcN27+/lJ/cTdxDKPgwLAB++BHv07MnObOCvrx
YmkYJJZiljcIJ2hf//4qf3E3rxwQIBEwaEHR8eE76/qWIsvIYpfWgTgPgW1T2lAaZh6polwrn2/1
4geYqgrRpVWkf6a0/bjpedfZKqrUK5yKJv8jsQAcsr5DxKu89M5Kb23KMJi2vdruMsQDsBfqMfsn
jehHEwEsIDyYaDXQTVzdadwP3yE4HKytuKsuiFW1DpUp5zI3qyW+guQzlFmHael5oFK9wfPP7BCi
Yr0pUvVvDqwGv3T4GL9nhf3H2/w/4AB3+9vWIP79n/j328ig2y0r+eGf/z7Vb9Moxm/yP68v+69f
+/FF/75h78O9nN7f5emVffzNH16Iv//79bNX+frDP/IBhrzLnXqflsu7UJ38fhG80+tv/t/+8B/v
3//Kw8Le//XLG5Lt5fWvlfU4/PL7j3Zf//XLd8bwf/zx7//+w/Nrj9fdvk6vpXpd/vSS91ch//WL
Ffi/omLDsXg1aoLN3nV1mvfvPwrdXzE3gTPO9+8QnAOcIsM4yQovc8iv6AsxOcK5hpfhh7/8A/7Z
33/mRr9CvgFBBf6H/8e598v/ens/fFH/+4v7x6D627EepPjXLz+eKpDpogEB5QhbwZUQiK3vx70I
Eaaxa8Kyzb2yux8c5ALDWtRLGaglPzk0//pKmDTY8J8JUQ/+eCX/6i1p+U2bg+ixnJmyg1uztn4+
IgnqJ4XhX10K+9yVZYiBGGzzf7wUsAAlXYkPZVfObYVwr9Rygguffpa6/uOj/9vNgx0d5l4geYNC
+3FigzQeiJRgmdvOLjYXMTcBMg8q58BiCfflpmyf/n6v+7Hw+P2CaI7R8cNbEKqTHz+YbrBxY1wM
fskwdTdkjF8a00wnC8Suoq3Q9gSV+JlAGUD9jxs5LosG7upcBHM0B73B9zr8D8cihSWKRYRX5Zgl
R7eWXrr3gSEIsG7hYu0h+f1ez8yclxYcbE8i/L124m4/Mx2daaSCLICrQxawtn8i2IKKppzMXsPL
4hZZBnHqI/vvWC1q2kGVx7ZOGUb3jV7XZHTmOgFRqwMTvic1Ur4xxz8w3cX7cB7bz50b9HmEWrpL
W3hXiHRqmczQ+VEwa7rZeaYrnH8nr40wwqH9pgJiCIKUEdZNrP34jdrUR8KtK0BPWTH96KcWniFS
yeUY0V6+IisbCnvdpGgIz1pEzQGGOhpmyS1xMqARDe5HFCUIqnJS3nvzIZ7QC8ZOF0JyX1tPjl/F
5yDiJnd6LUGyULxOZxHNj0MUiA1smOub1oDE07EQLl8TkdvA7l9t0Fm2FMk1ZcJhYPMI+M95hTef
c88k7DnB0Gmlgqh+eUNBPIKpauKuWAOjNpZPY/Bueq0zK1RBlZCa4QZ3bqNuAGxwmYR87r4AALBT
KkN+rLoAFmpC2S2IS9b0jKlne3H8zjxcc6J38dIEmWutoUimwf0Srp6VNjVIIWCl11620to6zi64
rKiIg2QysXorwwWS/Io6DxZYQFYSjzSo0wUmrcdwnNotcsPobqpj2D+vCG+nExH7qvTamwa2xbey
43TnRHLViYP/uFW9DZJw03ddNo1LULR148O9JZ5pWneu3jMt5P2COIUwQVaYAeZd9dFeIqrvcwkw
BEnXMUXJqrswhVZqLrzV9vbo3oZXtxTwJBolPKk1HBkUsj6F2oJSA+eFSk5h0oElvQVHqmkSLqYl
V6p0Mh8G/Bt7rG9qEa0i5av6KrEF7JElp3hih0ZghuZNzkWi2XpXti0ODS3DXWjj5q6YqBS1WKFM
g8drpRFtakTK3KbLmk7yZx7qchfqBub7rq5yRawqykDGWrNODwNGkfWaIY7ebMnsBI/S6PHWZSFy
vcuhTenI6FMsARA4oK08w0zR3mOk2T4GNpiICUeWM1yGopyPEds0a/wunWEo5FBHzxg2Q4kSyuWh
Jn15GXQQHkPtk08UQbhwSA1hTFba5Z7IajjZePrmFMiH/clbK/tGeYyeHaeOYYCxDvN9RQMb8kVD
v9YoIm4wZYMh9hK1ByBs7Z0VCPEcgyAs73zJOAJT8DbEmwX9b5W7C+mbrYSv71iYQUs7i1aygjGx
VBMdL1MrPL4ptcs5zDTCub/TtttUGVoQbn8dSGe6wtNa0c2wYty3oZjulIlHvHE8Vbag29aD39an
tsX4GYhGZ38Vmig4dQPqW/ISTH+W8hixfyccKbjfazm3MZKVpf+yciuU2eyuEbixba9kZtHWN/uw
ZpGAYCq+hVXcNmrgQbbpXL+Eip4w32QrWaxmOwR4s69xtKiHWo8wvoFYr41yqJb8Uxyv8NrpFr83
+yowdNwPZNFPQ2/7egMYb37tNcisCfcFZt/cFfObshtr3ahBeI9GURIhZLKS33omlntn6SvvAcwn
GCkPfWhBZdljcr6bLHhhZX0ErPZQgcYmwfD3ustUlnFi1fRTTdsrWu23CRitVkqFPAb2RDL0e2My
iYhmCiGQhda0TCcSsYyPZl/GVcEpxE3OsNBHT4P/lvZN882vljXVGONBwk1Yl2I5zfhFyPsS3xrl
pgy8/TTENG0VsQ+WCrFf4H7sLG29N0Gk4T1qsVvJageDSwU+2hi429FCJhMW/32L5TXCyMiUTru1
cT1gtbB9kRV5EErcTGG4pVCrMFwrtoueiw0rw31dxjpfFEIKB+o7N+DLPKrrPVqrDU6gPOYTuJpI
7KqsXc+iQzd3j8bw52Dk9WamyxvcsF89zRP4H22cSR+dkH2K7Up/wjm0AQS/RbZLtwunCXwyXqsE
BiU9bI+AIZdItoG8d7O6gZXocH1sFzw2CS0RJhitr109HZGWecIpuZFk+iZGZzN6/o2PlOe+Y/cj
7+4GjwwJmD8bE3obDCzVi8LekPSILYY5d7iL9AqPl0H4Zz3Qb5VvHupJ3kQOFgkZ7pirYH/mTvlY
kafJQrI1ocuYLJL2RSnEXcywjvS6jWwOuyiOdEwOMWKD0BObpEwtSUneFQMIyAOSVWv3ODImky7Q
2DK7Bqqkukso8lEdPhyDYP5ch9EWLLBUizn1Ruy7rZOjIUl8KV8njXe8OseqXW56f9pPleAwI3FQ
b7IVv8ELgTieqInAYTWIpbPDczm6OPc9dQJI6t770ZRD17Hhen7oS9OmYTCNJx7TbT/1WEduv4Vx
d7EwiMSibvlMAwjgm7DbGwMmah1jvORgDdMRIJjRZMzMaPkbNXOYM89WCD6uCVNEdWyaMeYJZrng
ZZIpHeMOtNwIIn5eVUmzTOBkNvzJiXWcMs+fblQd3SJLV8HragZzv1tVlbjc7wqt6r0Pq9CsAfcL
fsXdQx2gNLTb4RROVrlpu6FQyNa21/gQiOq1G9uvg2fzS+WX+QLz8wRd574JSzxRaKGhnLknfXxA
UK5301ggEsfGIltcAB++GfKILhmbPLuIYAlUWHP8BKLqu89GFChBqFI1gm0MJmyXrsKAXSyd6A5u
Kgxmo02fdd04J7Y9nRmDCTscE9WdLRnZkTF4FhYEv0YsBxI1FMav9o6vvb0pmZSXK9RejCM3BTw9
twRBTq+uNVcnDm7LHmHXt7SGSNGmKvUndz21VrDjsTVua7PuJsAC2RxZL5AY2FtHQQLUx84JksO7
YTbtFoEbc0L8pvnc2nFaWezcVUQ8V+iQUgNNfaKEu1mouQy9aDOp6mfwEgTozdXzEuKKiF0RcPqf
74SuH0fHXPrYPxADnzTijmCMErphxnXPTmSdTER4WoUIjhhldT8v9tnx9A5x3HfEW/aqFkftTPOc
DCHiZ0k1mA0f4xPMMdY8tvuXjpeH0J+242xuRh4MBdjWRz+YH9jifGtrs408fuEVfey68AIW0rls
p2PUVbctgQOkhreTs6x20tmwvKiX+S20kbK7WLnfxjsip60wzWYFom7hcQXcthSjaE9jVZ67pm2K
OK7Po3a+gIibrareaNkg/HHBFuRY8Yvj80u5OH0KL++bpu1yuDYWbuvcYPTSglfdZ061WsfQHh7k
an8ZMNtE2LDOKkSoZWMHH+prybIXiHZCKWg2ZUzaZJlhvBR2CHasMDZOF9wXnEvrkc/OcW3wrIsJ
0D8c4pqkrgPvEnF5dvDDJIYj1la2lkznCZ5kjHk6AV05SghzP1mwnR/GmOX2tEZJb2sYIhnfTa3J
/WrH+BJbVifEguDVaa031vk2ON8qBD3b2NgUxadu9O8HsLfSqIaqzzXDFa4MSJVM3lTfBROI5CDk
kqSEKVkKC+E6UbF+02DkpINmJwXz4n1trHzFo42lQp4xuXqZpyGLRLPeI90jTpgHoR64y6id5coL
BpJ9IXX3FEi94E+az0vvnPoO5w1Gt7i3DJwYyxXO1l/FmMlZNF9djSGL7DaLsA7LNL7SIV4wQqI3
2KZyzAzbBKxJWbCwJQkPnbVoqrAsJngaJLzU9xNg7QSBATt8fnyUcDg3NXsHwesQ22BC63BeUpt7
dVoLShK3bKvDTHzUbw1SJYJeWIl0O3GgWsB+Qs7Wbu0UtIbUGYctIkLhh4I8DzsbbNagZi155nDk
Mnvj8t6vsCVrOw39K0QQ2DLZkLsd5xuEWgdD5qqGJY6w58e1W+a9KK3grSRl+9CS6SxEs6Rymfr7
VSFkamXWkBngx8ceoX3os2SoHm1om9O2R31s98J8GSb3qhhBUkTee2N8X2MWlI0ler7rs4hVV5Zl
CoxlfHfmaj1arA4edRmQb1FZ6Y00Hqi9Yd+wbKlbloKOJaExEmRNS91Vlwr2QK+t3c3byfdOq0er
wthxe+4Wt35v1BpJ4IgifLFC0FeUbwU4HlBWp7KkrUwEJ7shrmaIwYS97OAZy8ekmd14sw4DmqbS
6d1jRedmL22nTn3DeQZD/vUWqS26CE0wn6d2lPdSiuAGot/+NLXk87h6Q1pL23+nnePQhEKhkvRh
GcK9EWt0BBR+nLALbnw5tkcGEsr9tAxNbnsqOCPPCqR+t5sLyieeMYsvKbUDfTNglvq4aLHS1L9K
/+nCxCk0OjqI2hEKzCBB7xgp+6x1RitFLBAeJ83VU73ASBL8QecO4ADDJLzy2pO79vWDBTdJiGZs
2/AUErUr16eL3nzHGnOGA/Rpxir8FkVqypGc7X6ZoaM72u3KUhUu7FD1U90mU3AdMJKmEhXWtelJ
EuDZ37fGQE9e6mjLfSpPAZVdjjiZdyV4VIBLJKHJqOKHZp69G04cfm9W18oWYVCe9c6uCuDTD5Xt
Vz05NC+xkezFSvBFz4jFrWw2LoegXNVlCvorqhFBs7MRjcuHbL5+U/vaLy1T4gFD4hRxbzsb63Y5
2j0oEvG3QSxePOYgYlnBbVQh41KdbJ/Xjsk4BB/gNfYSIyGEhoSx8XK+tM2UdoaGfY5koA5i9dly
TmLCoPA2bGPnSfr94ifB3Hh+ov2xvPT+cnQCH5trb8QOiUmawdhwbDfSBbtqWAIPzVZdpj41fY8t
ZsxDvHsUopVXDHRyC8fp+JFBwIuE0Vhk8aztfFy4yoO4W3KH93Sj+jAoYORntlrZKE9WnUMWwFP8
jQw+zEPR9kMECKbxMdHyZAacMD4iUzGGRIXecoNqyZkJXJ0XgrBWHPxQw0CZlJgIX1fL9AYfdd63
PpKr0fLfLxr6FHzB8Q7BzGGiJc8baUoYQM+f/Xh9D+u5SRYr6BLtIbFCW5W3rxjdaD3tBtSxyRAZ
9PuzlgkZS32cy0Vm3eoExQzLo1wzpfayracTk7HZKFDQD9Xid/u64Q5KTM97piR8m/FAb0rMuzLf
rodihHtiXlO15OPgP1AXVfASiELVDTRsEnTklM2kSiHjCg/SHZD3HVj6NPURKygboBQegxD2htTF
YbnO1ln1OVQ8TjEjfiOL2ALdTbB+IVOFpefPdtqDOlQsDseTtbiqT/sqvAt8/zAFS5jH3nrE+wnS
YCFuhgF/w5ORjGPGYhupGmN0xLMMSduVPYrMCNz5tvJvJsbOkGARaJrsK/tnJntOjLMkQLGaJ1hd
ay8RrDQ7NXVfYIETZmEn2xwOujqHRG3czAv3c1+UiN6xvT6rjXit4TZcVGDMpmMdW0VFy3pXrTG/
wXz90pRlmEVT+ahtGwHwi2nziS8vs+R+wmyN3DJ3JFs88NEWUu8ldznBca3tYuyBQ2gYgz8v/cAL
qqspnQEUJCb2zmCnL2dIzESGtrLP0GOoQ9DO0PuJ1kJNFARLgazGZETJkYKpHiWl3dIEOWbA7kqL
HtCpvdpu+20Kh0MFkR3Mu/vu3MxLfALj8iaGB3USTK7+7BGr2ZGlmuH6rL1vEMdQeNs5avgUaGyD
XV/eMWnXx9gasKutiBgCbbkC+z+wPzvYmXeIIgFpGnK+E/b4Jg14LLboY7ocJ4FKgLEgWaqp3XyZ
omBni0DlnevMzyvw1VyE8XIEEN7fNDPSTuFjOCB7mJo7CC+DJmlI0HwO5NDmLHbojuLD54LNa85d
6ZsEGD7dqb7q9669RIU9SftC4HHUwTbX4mnZW/YnTGRxWlpemNf9oO6HwYLpN6tYPk4RfyqtEs77
FuenxgxkB4MaB5PbtQGy2TCF7ggiQMgR+5ieIShxUsH54wJGIAg5rZdqEC7SwINzKKaaCPI13atb
OziIRwvrreePVxmBUzL7phwFYsUjgrIs4kMzQ5llujprFxLBcx5UEjielpuZID0XI64uWa2uBwox
fiJh69goHOdhmasMJt4+qkWMKA2Fg/Mye3HiBOszlkOzFdMKO3/TwNe3GYmTuEhPSCs8HkmgsVJ8
VMrCeen9cdx60gHq7Fkce8d4G85aJGCwxYVqAdg3ToVZcszCW827/uxPIGizoRPJGi12Rmo73Flj
/Ul2zicIGQWwzwqd/BigAFx4kFAM49mMJRFPxE483aaeDB+55SH+2GeoYdZiRZsIvfOOqCH3Z/YZ
jvPbhnq33hK/9LOGnrsKUOM2esNNLG8qf/6KsGgYw/qiz6kfoe8Q4ktVmky2bNnxGv6djNty50wm
uMUzN53WsZXHCWf8tr/KJVjdLduKl3MeMq8tSggt7dvWHdv9YupTUC9PHl9erQayrx7Iyv2w2uLi
GyAcXJblAvlZH+audG+YQsRI4s8mhgbVMYlfQx/pKlMMwUCewDafnwKPoZHyYus0KlTPXe0nEZtl
UsZhnXb+fB/q+BGslcPotF2BcW3WtQGOODD5kmnmn4dw4ZlLzYbpeR9F1RZVQwZE97iAavzCQZ2B
TYGdoaHa6kjdm6nOJXLP+3a9QMbJUkDwRdAAC6nt8QRGhIvid8i8oJHpAHejO5jFZEDAswkvGgOs
xUbxHWLhd9EcnKOaPJPJPjQmSJnvbtay2Zfc38Zr/zCDiVF0dZ/atdqqEfslqe+EpR50xT5N4PJM
Y7wFqFpUc58r4CGk1/tS1FlXhYWhzrvEhEA4kA6HAhEwa/ACxmM2GSfrHJy2K4OshVs5REq5GJf1
qYn67QoBXFAFaaeXnKFS7zrkgCGfZxzIAbP2oqfapIAditmCoXYkbkHkKqBOeWT9mlX19HmBcYsA
HGOuvc1a7suhSkGnL/BYFb61yM+6D+E17N6HXCRsAmUDxE+yX0j4iTKVwicl73yFVYQ0hJYX4Oeh
oq1oEgH6D12cb1GUGuDvSdl/7T3GzzOUpVvjjhlOjT0knuzZeB4Y/NOm0mbnVzjW4Ri+g8w3q0Y/
cX2IXIHuHuU4bNCZYq1S7zhIAzV+lc6VSDXeaVuOn1kzZbAZS3F+ZP3AbjEOfY5go53EJQ5tOzxC
030ZBBAkYktgKwM2byqLaHQwFoBbUq/SJgqPcwQxYahTgB63nsegvGgqsAQwOJIxrDAgJsKtPJGA
Pkg57Vv3zTPuUdQ1hM3trW98hAMinQC6hoeQdhC0VoCXZ/wRwM/odoirC3DOjyUZMWmq+3tq81O3
AP7Cie5JN1t5r7M5tFkyGO+urBRPV/KygHTW4eErcXgAILW2s9vknrdeqVnzsZ3EScQM+0V8shQ7
dILDsRnPsjXuBoq+X+EZIzMmfwkzCtqdsb9jXXn0dPNihLpdyqHGDEHu3WZNKyiCLkDWF5QB4FhT
JfMwCE9K+aARWlcEE1LuYdTznQd9oEUhFvZX2dziwL/rQnmaUFMikw4IggtsDZ++1TOqfSIPUE5f
eM1UMkX6wDqRVwpIbGfsTV2RgvnOYe7VkApDhhS40+0Q9Eff60FPLs1FB8t91dEsatxDrWydDp4w
ufKmLgG5Z8qoxaBxHz1VyNre1hVF84l1heY2Dxv/xYtpDEhCfYa59uPkY+u0unnNWhEdfHeJsrKb
vtpG4XRR32YYIkym2fkjyeYB6ukqusPI6JMbQG6LWNeXztOHtY3JDsOIBx+7FsNwEEPOkyTVl0Uv
+woUPtqEtwtptmVMsV1i2uPA3DWbKCkiZ7pAn7+msFavU5g7Hrjv7IK231ASfIpX6wYyFJGMFsy2
RenfIx5FpHSCZKHsTgYJas3oJTN3N2y2bkhYvRIBbheAlx310flde7kRH91Y4w2ak8yz20PQVQdK
5ksb8otCtmJaBWI/MHHG+fcy1sRPwRj/dJXOb3pXon6KYOWLsWCKiLabaAJRzlXthlrrE0bYienn
Q0/UDSJMYUq6UvsYr3Z975RoxC3VzOd1xVjOINwXlYZ21f1a9w9tY5BXQYGTtLZVwq8Vrdau8qmz
i0hFQM1tl6NxbJ10ZD2zCXrqGEp09KK824mFR5ty9uNzhz1kK3nkfFqug0EwoFDpOzEk35Erya6b
fZ66CgroJJ6GamNQzj5bzdKsWHRkPdS255zAYZNpK0XHixF2d7kzTdcSKA4LTJIxReZdu23hOHHf
r7T50npuc9stHLBPC9Zu4hlqZ6qu3QushoJbL6psfJialNuetva71gRQjOUYhY2I1k1a0pUV3K6+
dNVMpy2F37yXIEBDfbYMB/fXN6O5dbhiJp1JrHBYuZBxXm2MVEfdlPbDdAfHDGiCWze692qyPkEN
FN+wXsdniyB2MwVwNOWkLtdMaN/Oq6mbb4Edep9hEmG/GEDJ29F0BLGFIL8WIbcphC8egz1bCUO0
PpJ9QaPaXDi+mXxBeZNTWMdnjoszbECi4yvhkQfIYlVZOEMWj7G6h3p8we4DlfwhULNXYJ7gorCj
5BLAsuGaCofGETwnUIek5XqFA5gEG7s2J1+79SmGtg3f0eCaRxhQzilF677XgYlfq57gfIaa+6Fs
lQ/zPaUz43fzJ1sh+8ggTqtscQqMywLnCGlwAMBYnm2FO6h9rNATmVp8barqJZKBvKkBH+SOafmD
6n1bJf4o9JHM7Xi18GjvpwDIKjM1UBkAq9k6OTD+HIMhbTFLsXtAP2ALl5hKAkENovULbHZGk1SE
wM4AeSQbJG5i/7HXqIhizg58nAY8QNjaeGln/uicR4DuxQzc7ULstT3UMtiAmXCH2ZB3qfoVdTCf
8OvIvXSyOYa3hka1/TSLed11XgugTMhBZKhhdR6UHRD1etG5BIYKnjCwJo1csFte0/hERyQzLWM1
wq9BzyOs1OsZ0MWouxt3MZiZDX558KfZ4Oww9HqagHKRGFaqcy08L1WB0xzgLdvc2WP0wieXFwCA
RFG2YbdB7QQ5dnQ1Z7FHHOyqlPJs62issQIEmu2WBO1eBS25J7IlOhFqFLBAoODWlTApKXhk1E3M
7B7tWjhUmVpdtdGGrCj6Ub6hx49g2+mLSaIsaDBNn6oSGw1ssfwTnWZ/L+JS7v2WdXClhL8CkI6K
tbro57nZKkxAp4yUDWKwYnfyHxxWuiwLZm9NMTLsDdC3ldz0vbL6hC3WgopRLmekSGGs5ZTy2QFD
f9tqBGeTAGG5s5TBqcakDn/TCs+MiigLrAYwZbD0axLDECj55zqAssOUAyiBuAvMMuPShlckErrQ
SiBAxHkmYRNWz1BfWjAwqTDayqJwtr3dP2XlcAe2H9DUaQhNMN+ISwfDMcntc8gjITf/bPu2gWUh
gArWwIkuqWpcK12wxue0YUv1WFIPPfF3stD/J+X94oMO93/m5N1P9T+Or8OVR/obxe/K47u+5DdO
Xuz8GkdQKEKTC2UFKLigvP1GyYvIr+CqQh4d+RAOo5n9L0Ie+RVmTeBcu1cKFNycriYdv/Pxgl8J
rA+uGh5oo656l+j/nY6HhgY6KyjRYXoJM64Q9gU/ErzYQEOXajXjENPBHQlnfpDhFVUWTW9+Wx8/
cDb/SP37kb32+7UgtAK1C7PTP9lA13PXgv4xzDnGklVWwyXitGLyt6UaOn/Y1js/IVf/yMr77Xrg
rcXw+QBb3/4oeY9mDDUGtIbodkSZaeMjnAUK6czHbvKTS33wEvh+G6+Samiq8PlgvP3jbfTR7woI
HU3uw0Ln1rHE9AVqIPUQGYijEI9L6Wlq4nFJrAb0hvwPq+13iuX/ZO88liNHsjb7KmOzRxu0WE4g
dFDLTG5gWZlMaK3x9HOQ3X8XiSICNrGeRbVZs6wcHi6uu9/7iY/j+tXHIfwC8B6tx7h9fP54J/gW
Fxyh24RakuwVozQH0oNichuQw73GPaW8A7hiHoLICX6e//RnoN6/h9gCNjpyvJDiGBf9R/y6DOhJ
0Ay52zhCEF/Lehzulaz2F5CcU97NOLzg47lXQhACoipPfiGV9UjrqRptIqkLj2lT1Vdmmwa7LM7l
x2JcUq6f8HDUoz6808saR+8YISNqgvUSBfKLXyzBLxvVBmGU/kNb3KnUKuhisdvkGFqshVQnV+SB
+Dk/rhOM+Z8frIgj/JEfjofUBFDqymnnByZT2ovdgFyo36tbtVQkaoqak7WocJEV2laDzlEHdNd9
4jCupIVh/wz+/DO5wCuxMMQ9jkA05TurboFMQUUnMAzX92YTuy9KX/cnYCbBb79tPFSBZevh/C//
anwxVSIcMdlkaSb8GtMk059RyduITsC0Wu671Fvu7v/9I0wdNW+Igv/8iFVlBvQwrdm0GSJTWDGG
NpHogqUC90kn7sPbIQRNJrGoAZm1lIA2OdSAU42Lkk1iP1pgq3wxYOCpkYQHwM3KnAptIOPl6A1V
7k0Xhs4avf/MLuTYWojdX6wFaEeEN5i4EM2mZKDCiJoxG9xuqtJUNpLkNu0qqf30uYf6yVWpEna6
oVYLK/CLCA7BDNdmOE8osU31zBWAZcC8SkYQA7+tGlEhAI/XbcSY7PD5JTE1cBy3HCsBCjz7jbma
erREeYbqcMk9ufYRgF5Z6HX/MM1UDdadHyXyqi8dMdx1UhP6vP0baIep0QfvUpmVt26ZJtoRjV0X
PX7Sjt7Cev1iHCxNR+WUezwLarophqBXfFdWqk2hVdIxJsGxldLaOgJT8BYmesrrYxyYSGBciO+P
Yj1TWfyqEZsSREm/Qc3EBlO742R58oXmKInuFaBfD5y5sYkz7xQKVDLOz8I/FrPOp0fyArEVrvKU
wQOYUuolUyg3raG59iA78SY11SV71n9cRHS0BjhKRpHtEWs+2ZgNdQCj8rNqMwgKcL8Mr9JClMha
DG67I7G8Of+jYCFzDH6gt6lcr7DGYzRx5ED6R56QHqjdlxQZg3RD3RV2F3A/0nJQwrRmVXBmUvFU
kbEEcRtFP/qwo3IhRYbv78XMgOmmt6I30plYjVsMfXs8ccSaFdnlen0VxZKc7SHCpj+BhjTS2q3z
xN9GUQIcR5PrxuKRFkj1ptKoO9pO1wgR6JgSSzcjdSR/67dZo1+BD29+OVkYdDba/Pr9gI1xfzUM
FgVyHdXAHz5QvnBdoy/jbqvI5LJWSkotbYJRbvC5KISOHIynmaPKTgpWW2/Ayt4lpHP705CkunmX
d7qjbHqr51e3KoA/KeutaIWTd4f3VN2n+0RFOMtOwDY/lp0UIH3odGRWkBqlvCYYVvyYNIFf2kFS
y8pbGfnIj2aCEQXr3GyIDZmZo4uoutL4qC51N+FV2ka3eA5Qn6Nikd0loiKgvFPr+Y/IibAnA1uN
h0Zm8LXUy7GzczQj+OGQ3GFqHL9/L904wIlSjMp3MMjysKmJtuIe9UbPOzhW7l8FtTUghdjWqbYR
FHlAFrXhJbvCX09NAZ0CobqR68FNT7mGN/yVZmQDMEcqc5bPtFK5iW7IyatkhRqIC6QjG2xjBzPI
WCk1J8ba0DIJEXq2fHho8M0VD8h3Jm+6AgIajF6ItiPVYesvqmCSd5AyGbRvCmBiWyiOyLMXR+4b
WemM16rKGp8rxKjHAiQwMB+w4m2Co1HJwr0pQJghYQstaKV0idmszRKv91VYcNmwQ6kSw1VnlkDH
qmLEnKama/3IdKuOdkVX6dhKRGbRUgyBinBswlyFG1/3KKUkleRcqyhrO6ceFoYFjD0SjjmDnNlp
G6jB1kJ1Pz0pjSC6Y4miq9ddD1ghJIlfHAU510C5M5pPfTR06dFMqDVvlCEsqlNqqDXQTs1T124s
+e4I7cteWcYkl0zykeImcTv51m8c/6qL8rJcC16d/Obw71+Jcl6y86GwfHf7RI2QqHYMckJyTdXc
C50cp7LYBEqqeKn/szKNAAHrpK9+qFEGA2MY79NAiePidzTySMnZZ9Ej737a6LI8kDde4A3BHrR0
vkXaMtcfO0UQFEDfZtCv5ZSp3RRqZXR3QzcMMe9+OZW8daXUKiWWLBNAqWplxYoQy7K2UQ4UNNgm
+CriCpDCnKpUMTIPqam3LGSiARlAgFHCTdVHWf3TcBFcey47C6wm0knZc4ZMR/cN9H553zWmKJJY
UwgSQLh91m/mIMAqwNqI2IGeZ4FEF1n5oa6JB6WuNTC/sudUVzDfnVelVPBv5UYTmeQmqbn9iZj/
P5PwvznBPxweI33wE71vnybu/zqN//P4f7g4/51O+PPf/TufIEnqv8YH7cjOQt8JPO7/5BMkSfkX
pxmYGASneZuM76T/MPxk+V9w7XgDj1Q+HonjS+0/CQX+FdRO7tqw/nRj/O8uTyhgzUYywxD5/OeX
IIn0uPUwQT65Wkkh8GhxQQIh9WEwvnjpfj5H/2588rxu+hIEB0TpU6vzyKvLl8x3D+TNFg7qz7eP
v5sfP/uBbtYYFYSRsBTBGgMKA9ks/oevOpv6+PxE/7vl8YsfWjZBM8q1V4vo5Q7AMrpVg6R7MKS7
vqOMIOD7/X5+hOZ+gvL5Q4ki5bIz8KECgDAoX3XpZjY39Kybj78greVB9pFeoAqP76msMqmWnZpL
aulz/Z4wGn3FbChjjAPUreE4GNkCWXvcDB+uXn+P/OSOJyD70iO/Kp0kddiqCmwiN+WCJWxbI91r
YXNbo/eodXAGOnfPEXNnFLltVtaKyHvVWdqtC5CPE+1k5tV1QJVIFo+6nnIEttn+/Jx9flv9t4vT
/BQarSYpcFE8YVmAwDPCM7CLhvC3pWIRqTULb4iZEYa9+2kCpaiROFwZYSl5U7hNdsHCrplZGVMd
YTcRwHKX7HhDfOlDqDzdNjYX8iAz+0adbHi3QwNcF+l0XCubDCl75NED6afh3YoFXMV04ScYM6tk
mv50q1SGdDmIJ01518Ey5xHU3dLf9MAnVxoUzkgwj0pqrOE9HlNR27pS/RxTV+nRl3VN3ilAdoBu
UpcF4ZhkW8EYbrFGX3PlXHuau41dYeMDgw6cdm2aiJQ7bbEfmS6NjCpYJmxlqiiDKuwK17JxJFl7
xUvXv2Z1BcpDOznZddKjQC0j6914Nz1JvVpIV2Y+bMHccrnsblowya6JEr52TFN5GyEGT02CHCuA
CICWvqwfShFp2bC9Eeq3xmrWevErBUHY+P1GJX/kGL+6URzTgThnxGDlH4KBO4dS3J9f5nPrZBID
kxZ2pIkl36lPHvPiTQ2uwG+tzrctj/Ht7xfW33toEveCoCniOmIP6Xm4iikHqRUlnpgL0VAG+64/
9FW5cdU7H7WgmsdylmgbYFDr1vdOWQdeUsGLBS1spUBwt6qPoZUcUciP15jC2n3dLCy0z3m9v7s5
iaIUQSnQFqznpsk2rfwtRH2/6N8kH2FQiJoAFcNlX9sxdn41JpOYyrbsBkmoxBOghdc+kLalSVK0
oBQOAt7CEzZ6lwKDraXdVjq8sYoiP5Xrk+JXa3hiYGVdbu7iqztK5wNIXrks+ELSTpA/V6ZSUGrK
9hCWbTzgEGQa7FQ2weIeLQUKk/odsVScBYQriYKulv2WaKQARERWYxWE+SoMa7iC6U4GbFnpJijQ
x1Z6IYPq4B2vO09m+J4CNkWw1j6/RuYC4OQkcASzbuuYsZchfARiZ/vOQsvyTNNTg51U4j0SCxLT
CpzVQ2tofJaT8POAuEBD6wASSgXnPvpP0pvZ7w3k+XtJhbPQ24B0V/rw2hmwlSXkQkTpKvDvUXy2
a0nfJHLlLeyRuU5ODgA9DZTc0K2e4nG/d1VOM+Hn+ZGdOcCmhj/4CdTAkmWOFu8KjZuNoGIp9SvO
91IsLWQ5Z4LHVPY1I9XsWy2HTCVwYr807Q9FeD/f+7lxGT/54W4WAoAIy551YUF4afa9tnDgzo3K
+L0P7QIRTIJMol1EWNcOTG+p7KjSH0zUBNXi8Xzn58ZF+fwRCvhlA4uCG7Fzl+o3Qf5TDxbEXefG
ZRKrUr3Vh9TtxZNXrBNlX2nr813+o1LxRVyaOoHlVk66senEUyaBEQyKHZIxG72PIP3AwqBAZfjf
CwjtcvGMcUkpgTJJ1ae2qoC2Y3chgGNQIxv+8KotIPY3/tYqNagT8VqTiy0VbTht+Q41ZjsPKXkX
OgSZu9Lv7pGFkBEnKOMfpZpshP4AFTersoPvbixxm7mvqhss3OnmBm8SbITG6OLeMbgUFcJWybeF
taSVNdPyNIeoZ30JujQeHykPQX+lIMRwfl5m1qs8iQ+Z50Q4K+rDKS5Js7XhVkQMAKJAB+LNiMSl
2f/6UKJq/WlX5MhMCjIAp1Pj7QT5UKgLG2Gu95ObYh0DJI8yLgChjzmNCw/wdeh/ox+IwIK0MEJz
Qz+JFKqaVpofOMMpcn/W0slBz+/80M81PP79Y6gICrigkHdOI6ME9Y1socMz0eHPbelDu23nAVKG
XnLS0dbX4Qn1iXcrLMmJzvV6EiBIcBel4jMcceWvq2arpNbCeMz1e3JzcUPRScUQnF3qPJZQBlWH
W3i7pNYzt1Qme5PKsqsWPeBrjbSzET514p2n+mSTZUibv87P6MwvmLrE+fjOIeI6fqPYV+qzEZar
kU13vvGZgZ/6IvtpVJBQZaemyTpnjy698efanexNb2jiyoxpt/4RYcezdD2aa3ayNSFGCX5uacOp
Ffdev3GG9WXDMNmOVG9c3M3pbqV6ZMUfS33h5JubvPGHfNg2aBVkWj027Lq3jXgv8QZTFtwJ5sZi
cl6TCKdg3jIWSYbwBLi6h8vGYrIXwfkCEBynzuJdM+w1bWEnzvV3uhPjwXKrbOyvtzMe0npzWXcn
WxBwVFnkOc2G/rUPwWfYXdTuVGw4zLkkFiXtwqbqlLe8fb+s3cnZWEH9dlBLI/IbP7rw2oNYeVnD
ky0ndi1qDSkx1MTt1l174YUDMdlzVDwGJ2rU4aTqj/LwWC09YMd+fXF3m1aFPb/tE6NiIILsXg+r
+xoVma5112JhHrrEuHBUJhsQ5X4Qzylf8URkI4RjijzWZeM92X/oNuXNUGYiFvabqj903cL7ZGaf
TAXYY8/HbjFUWNDRPtXsYElmd67dyf6rhQzWkEq7PY+GGgDqZffTqWqvMkjUG0PiRRsfExWSwULo
/Lq/+Ap9Dp3Iz0gUOi1w/e0a4lS/pHH8deIEc/nP7Zoeygx5yjjApm6L3yrFxr4uYYuXa6t4wmZw
61d3lywRyZpsyVCCut0UBiB/bOri+klK/jrf8NfHChTnz78hzlv0pzL2pAitADWBndxzDGjb863P
jfz41Q+HVhg7ViS63PU6Ga2ASLW9BQHXuYbHv39oOACfkSUGQ98UsLD2Tn1hhydbsUr00ULP5HJq
mKuB2uylHZ6chaifon1R0bCa3Snxoa4XxMrnBmKyFwuUYgLDY/4S7xSBf/H6YCHeza2MyXFYqG6p
WGP0QLN8ZfCwreW7xF2Kpn/uhf8M2qjwfp5BLABadFM4FaXgrey9u1G40Ku3PZw/0MobyEKpBAMz
LG1XSFY9Zomu9BBJeIFvFXSMpB4iFKz/8+t0AjD6nxyoNMX2+KDFBKWgN2VjQEuB9gWVq5OONRqJ
FjujCny7Nh4oTV8U85GZ/Pzzm9TnC3HUnxw0b/IsvS0Wgv7MtE39fLqm0DwsU4eTUe8CEBKpc+uh
THV+nOYan+znCuEjvx5XW6UgohSFW1N8HDXUz7c+cUv4exYmuzrCHqwoC7k7yQW5lKZb1bm7TZBq
8tI3By6pABvDlYWj3Ncn8M6rWAvWGR6irYpSZQbXWZa3qYT0TyKg+4vwJMbNVd8sdG9mq5nK5ykb
dKlEgoIt7Ik5KaFDh3LY+R8+1/IkOCDEkEdcVog6PTSjQ2IsRLO56ZoEB3VInbIOadeXjl2ar1S4
JaLXL4zHn/TIV1t4EiHyAKUVfYxpbQlsK4i2ITI7nWaHCKMY8rBDw+O3FbyKjbUJmr8S4wlOsdYy
TYm+TvJfEXzSRkWf7FUd4k2JYhVwsx2GJ2usSG0rUg5Z+aIJD+fHeDzQvujs1GinEOHyoKPWnzKU
GkK4yy0apxK8Q9BL578wM4vG5DpAuafOS0XsT6kKTTj63VeXxXhjEisg+GceQqP9SaS2x8Pksqe1
NBV4HyT0HfuMrF1LnUSIkRxBs+qysZgECj/KOqkLGO0+RboCKamFWZwb4/HvH859BbIYMloSAchA
AciE/o2312Vdnmxv5A5MhMFABI4SDMWqfr2sWflzj61GFUqsKAAawnC/g95+WbOTrS1Q8wWMqvan
NllrNxc3O9nSVhBWoOOc7tQ8DX7zF0Tmn+f7OxOKpgY4mZa5VVFRaG2KfSB87/APdpTooofDPyDI
iGwBlGu7/iRENjXD4rJL5tSEs+m5GqeYkp9QXiaBm1/Y2zFCfVjDnVO5TB/NKlfaAxIM5wd4Zmfo
kx3Xith2FioLIvHucBt7i4RkqUj3Ryr8i9ipT3ZdoSv/2XUOPrBS893iaIZmnKeIH2JjNKCLWbr3
IhR8oUDqG2UD3Ko2nvleYrdSpdkmdB4FIUMW8WRBpO8lu6fAIT+Fxaue85hG1hZNqVWPk7s/5IcO
ckUS/GwL4aBJ/R5BS61+qFCYNfcIMDqBiZpUrcO3wRS8UO0+V1Ab3sQVKiVIBsYipugeZG3vuRC/
XTa4k9hQaUZcmE3bn8CNljp89fX5dicA///eePRJdDAs3897V+xOLrgapL5dzwXNilZr+80R7kX/
VxS9C/Fj3r5qzZvL9ef8d+cWyyR6eJ1YOQn6XCfw5NCyUNi6rN1J+EDXUUxUSyDj8KNJ9/2Fp8lU
l9+A0+yiXkqzv7X0CMj3fG9nrgRTz19OPKmPxll1gledy1yEiIr+02kvK+5LU9ihEg/IRSt0O0US
WF/56kI+Yzz3v9iO2iSA6GqW6HIxdJS2UcIWMeYFPKEGD1qCoMnSZXxmiUyJe1ZUKdzASQJKDTrT
KydbWPIzB4E2fu9D9MsNsWwKdZzLeAcxYRUkFqj4peLSXK8nGzXsTaTcQnqdAuBID212OL9UlLGB
r8Z8slGdKANTVkEwS50r1Njv5f7otura6Z9E79kDjDUgcS022jZKgzssbVBJuJEsYeuPGrllvte8
Yo+I3TGhcKlgxpBn9Roy+r0EbFoQeKVkqzRBW3hf+E8iQOtEKu2WAtDgFkgEdfb5nwE9aeZ3THa+
2kgNfqm86mPUz6CUbOpMXcP2ttv8FxxzOyW/BLKd8nBse6K5QRtkBd9iHXYHxM5XWm0cOm77ZXHT
ZC2QtGSNfulW0KN9yMFeIJQkDoB50OuN1LUCdCuTkysdXRlNtVOY+xZyq5b03Km/kJ4Ac/PNyIRH
VWpQRYhv0/AvsXoxanlTdukKlvxKF/StkhSbBGpAr/7M/CvPE0C06NsqvfO81witVzW/ltCF73BS
N7VDgiJ/M9w3yDSUVYpoXACnAO68+axkMbpHP6KothvxO7QpuxQrSvEib8oCQ3Z11Rkl+n4Ccj7P
g3ZnpChUhMZOC4MVEt3rNtoM4rPTm3bsqgh9aDe6+WIqV2FqrfreWmMBtzHaneAgzRuId2ag250u
bApZWqXxb5jOYO7flCq8K5XaVvJyIebOzegk5g6eLvlIZRHLy6ugOKIZgITP+eUyk+CcgkAB1+aj
KgC3wVAFaPUrRwQQwsQq8YJtw3rv9fzYmkuM2plwPAWDOkqY9q3Td6fQudPKpyK8RqNhVTULP2au
+ckrypT8bGhSdrDjd6tC8DdZ/4aIla23wcKpOhOXp8DQsm4Q4RnjvZic4OutLPQdyyPgMz1c+A0z
4W0KCZWTSsAAiPDGRRc1oGjJVm2u3UlQlmArKSEki1OIhKS3jauFeDPX7iQct4qMD7JOvkgPD0g+
utrCFXpuLifROMmyQkoKtz+RjkJ/MQF8GtuleodY5RLyZG7tTwJlIdSNijEKyY38JcrfVAF12hZ9
MKQmSSCI/QjXXArLc8M02cKpHtZCEvDA76oEhR9zB0zn/vwWnml6igKs+xw1Tw+pcrO3Xf8ULNVq
Ztb61GoQ9Tql98aail+V11LbH1L0UvIa5UExOoqCuj7f/T9uy1+cu1MYn576SEnLRDcDYTQBlL9y
ZRnIhol3AyJjfZTuMusv6PQCSGTTR2wf0fbyVoMB3OYDOr7Jquq3TiGtxCFft4K/K3zL7rLhKcuf
E7XaDX6AUs87asOCibSRX2zzwjZ1c3u+/3M5silGEGuORDELdlZSfYv6cpV3DfpEvFBi5Ie8v4I4
5JCQ0UxCFiC7z5zbSL83zL+KrLBzNDeDGMzmEK7lMD8NZCUEy1o3wRY7J9xd7qXwJe7ROFqKwDNH
iTL+/cPdrOsEdBsryjX4crQI8OyU4LIU1tTvalAdFxX4EQqgYEprN+lCgJmoMPz3AfXnvvahyyCf
zMhoSQhl2VNqXpm/kIMeV4LtD9tM2rvhwUkX7oBzozMJOr7mesDeWYpOdIQMzATsdLx2zi+UP8yE
rxb6JN4gjVSnlskPEQVppRc/DN7C/e9IucqipyhF/g4F1Psqcm3L+Fm6j2nWHqPyEV/PWENL2DPs
RscIM0cAUL0ms7c3o/xRrOu9J5EfNzzbzPBjMLE5SV+8AgouynOlvo1lyZah/QgWrOlwx1nVggGv
NzJrT7batSofveDFN+4Td1cZOyFbAsfPxaVJyKtUAysRQWRBwNx0BKBalwW8KRTRiQq/aAXGMbYw
DrgrmqeFCfr64jxFIpqeFAj1eM1ykU+BBBqg5n9Zy5OLiYNHg+jlY4gzfybpndB+P9+uNAMBR6zj
834eKtGrB4sHbkGxRC7SlVs8hO1bLN0WCXmy3n3DoQrDrbd7DKuwJjPUY5S9SO4bgqgwEpCbJNlh
DOJOlX3b7X+3PdE1+BYhcQ5rAJjad6lNccrYlPkucJOVirlBazS2XGmbxlAxA5JWnQuxpOvfHeEq
KjDcQTj8QcqutfiUIcA/XEfaqerfcXTI1K0kfNfDR3+4E8oSmnj1VIqgz0WhvzYl98Eo8FUyC+k1
VEPed8dC/963ty4a45r5VhVXhb52cQvCc8Z2sBRGUnQTD7+N6kGtCjxxrgcddTOVB4oK4l2zcwVD
KdVaeUp57SEL6FdPBq5P2Z3cPuXtw1DXeDzficnjkFyh+CcKN2Gyd+OrLL/t88dAPenKcfBNbGDc
teGdghw1+PY2RIF3KJ5D9ZQpv0p4u7p09Htn5wcjZflXVLXooRm3Zl6+9pCePP3Vaxu7FO7pulr/
Oj/zM5trpFp+jOMNAsN5KrIHIJYE1Y0vXBbF/6yzD8FWjXUrTjvabWXIKNfD0mXizyb6IvhNMaE5
ZBAc0jsaFp0tZdGVUOOv49yj4rzytOcIocfwW/D63dlquBoY37FRcMIBQ7ODZb7q/rvWxQ9ZEd0j
Hqo14d4zHqWg2Gq8TlMXgt1lwCjpD5/vw++Hr44miwQKw8kQ0DZOoruwVc2Z4DIJ/vngKwHi7yBJ
Io1a+9rLd033rHTHRkThY+l9MrcsJjHXz5WwLhBiOMU59fM1of+i5TbFlSJ6l6hGNiIFwqvAwKBt
fb7dubzzFFMaRnryb4ANuiqrAksfy/jhNVuZSxHODutaeujcn4rxM++PiDyvhrJet/jPJf22KPZG
B18WarqhUJxsnJU0/FX0N6Q08GxbIUcHq2mtJjdCeYM+eCFtKtlbiQ66kfJvGWnTJH4XkJ2tkwTB
TmcVScewww3MHBCQbjDreC6L28jZVPW14d7iX6Np8OK1y44EaXIkWDo+ULHDdSnPcfJFAOPCIpc0
ORGCppNC1WUFS/JG/1n7C9fcmZX1R2Pkw8ZAz0QR4vF6h7XfytO/OWSuzq+BuZbHv39ouTejTKgF
h2LJT8GVbjqjWAC9ztzm/mTkPzSM2KArYuEE4sNMVwmXEE9/ajBcOt/tPzP1RUST5M/99hJPET1N
JZmB0HrhGSe1hUwViTJZKawJlHeTAqaTdKU9ymrEYcSFG5V4Pw9uqgxBH1d4MxL/3RLEy2L3nwv0
h9+LarEVQ3LoT7Fe/VJePUX9df6nzs3QJKq4Le5/mtQOINdXmOPJS4+RmXansFnXlP1MKWi35kHm
rb33i7orjiH4wzj4AuWqIAQfI+uvhXi8EJQsiZMtmyqxngsp3Y11lEi29WLtYxzHL1aSONmyGC7U
mYfExalC0cNAwxd1chO/oCy5Co1m5Ta/k56ncYVtiYCbzT2JTBt3+pXZPSTmTw9Rf6ft4fvKt2kA
CyX6lvXNYwuNskJxmlPGQd0+kXadKa3EKkVrFkGSb4N8M6R3br6Lon0t7TANRcn/ti2/Ka648Jya
m9/JJSWQI1HJMwYMAevsiF/aZfM7fu7D/CLCHwz+wHAJ4a2LP2m5sH9mEh7iJJXlNUogVZJCHV+9
bTXcTMKUDJ+HoLtqelwvf13W/UnccFtU7CDjEZbkZN0Y1bY0ni5reXLHSMtBQ7Jp3E/dvi7XizKT
c/M42f9C6rhDatKuJF7V39olvsPX4y1OQbudotTuYDSg24snHW5vklIjfa7dTVo+XjIg4hS+q6QY
xopuTXa7iq/rktdtvXCd+/psEadoXS3vEamT6buufM+REZeVq9Ha7bJuT+KBoiUqqlY0Pmibut+W
4kK7c52e7Ec5w6o197mDYruiW78jyimF4W0u6/RkV+JmonX4IXChgY2N6dZSp79efOjUft7thsi9
2UhBPVRbtdsn2e6y7k52YWfhiKvXdNdwfrjSleou1GrmujvZg4NQFFaO3taJh6Eibur8wv5O9qA5
dOQycRM7CdJaLpFCXwCTzvR3CtLtDYidihFQM9k5d83zRYP7T6ytVoj46fWn5qrYLAl+zPV0DCMf
wn6LIuoQqf/uKYnL8z0151qd7DWnTHgDSF13ajWsU5FmXw2x/lcr1XaqlscoLu3EGTWJt0Gk2CEi
NH5M9TNxqSLeZYghrUo93aW8MIJ7AbBaklznyUucfYtUd4+l+drXhrXvtj8By21yRCLQaUfZDeeR
qhzsSJFxDHQRO382/bsAxklx0JobRSaFcpvKza7ONNsoXqMmP8QKBZbgOwgROxEH5RB6GvBXPcI2
GGqM3YnGSnCzgxPGhyYtj56HukTXZ9dlddPKydGsMCx86DoSKifP3ZeRvJNxEF5JnQzUVXPXpN7x
JvHvhjY9+ejo45Qmc6KsylHkPx5wRW0PlpXs0LfbmfCWk9Z6snxdW2Weq+9TJbroOSCakyAl1WUX
By3TrGzd5/6v89M8N8vj3z+snRRtX8WzfMovW/e6v6hEJU7RwmqZWXndeP3JGKy1Su5tqKjkYxQ3
LPHKxqX9z4shMrifu61VjpK3ORByxdG3CXItotatI24lfvkU9d8uG5tJxPKBv6ldwIBHB3yyFu5S
cwM+CVeh5OhqOGLVIKQ/5/zjXnakT0G+Qolur0q+8BSoFQ6ZDxkg8PPjMC6wLwZ7Cu7N67bocODm
oCkOdadSrAE+jH/n+dZnBmSK8AWHJHdSTb+TEvDAowhb5nzDc92eBDDZGHrP7VyocfgeCMO9GaGN
KGP/dr75uX5PtmPs5CXmUayOfLgt+5tsqaxjzYz2ZEcKfdoh4ErV0sEaPQNNQ/Ian51gjQ2JLeB5
Wsj+pljiqc6g8ERD+byT3Bp/16ak/qp4uyGz1lX61pER0MRu10blTo0bG8m7TVbkJI/IHtd3qBlf
NoKTTazoadtisNSfwgdSywvn1p/q4lerdbJrC6xAY8zrWE+me/LQVw1TfH2124TMn4OCa94XCJpq
m4wY38fpRhTx0BAOmQq+I0l2vYnyovSdFuw22YXmSyzeDukxdOFVNi+BWR9c0PMOSCdHav5qmx9h
+RiWe3E41Hmz7QzTLqxfgrEkgSfNLbNJvAhipU8UrRhOisSb9KiCbE2zeNOOTsx1cgLvooaHPrwF
ZR2Xo/jrPQ425+dnJshOccuBhztKGXArjr3r2vWR1DyU8mtknVrzsvqPOBVQ7jFAqFgHgC9ehofw
omewOMUuF0VQRpFidqcoZC6NTYNX9fkRmZkMfRJSUnfwDaelu2a4dtJVpi60OxOqpgDmXOSi2Rkk
5PzqqpS/6UaI+NNluEBximC23NrPEoULcqb9quXHPn46PxhznZ5EjhL/y6CKBgiO/bYxpY1afyu4
151vfG6kJ7GhjIu212SC94CUQLDGz/B8u3OdnkaHuC8whWOk8YQmGYbxxHZMZJxv/E8q+YvY8w9l
eT8qKjQMeeohnTwoEvagFo+dl8LjDpQ0dlF3q1Jy13Esr2vzt6B/y6CehKWzU5vmXl2UGpsZvSlo
OMB3pgp03lqi+U1IX+IL0wZT1LAv+pLlAjg8ydlLad4q9cJso1w/rpovhm4KGFZbUGNRmrC1kKGu
altO/9LbK1f8ZpY/W9CFsbJ3m9sws+zE+NF4LrCRIygoNEELuw6NVdPsPffKzDD5dl5b49XUj630
jZMA501hZ0rpuhTgMiK3Zol3UnllKAeF/6S+SxwQ9ZqN49xuSOudAHYi1ffou+5LxNAq72jxT6Q/
dKpzzKzsJBU/DZyQ/Cy0dUVaOR1aK+p7qpUH2XgSCvMmrUBRqjek2LGGNnedmO1kHxWI1F83af8w
dPI6zI6Vc9dKCalHfe0kzloUHLsQ9o7B00rHVRj931pJrlN8vNy2HN26bKjy6yJ4iElMxHhnd6iX
NRjoeRm+98JLkr1nhkRBm/9n7VoLkWcz2sh41LnHpHJOnmNuOuVuGK4ANttJvkaudWXg1ZkeG1Wy
vVaxq+Z3L1zJnm+nGNQHmMzjzKI77SpN003uvIvtj7bD9tkA8ykFvzOGSG9qjKDajSDeWPFebINN
kaf7UELFvC+6VSai7dmLh24od72IpKHwjsfcXc9tJk9+5+IRt7a9Yr61I/LWT0nhbjVqaYH8Gmcn
q333xUPpv8ijI3yckWj01r1w05kNHt3aS+k8hGD4iyJ+0GLIvxyMGK/ypNyih7BuQ32t1b/bNFsn
FQ5P2GKL2p0V1CtfucmjYSVw3K/afiu51jbC1UszClvhlBecwq6sin7/DINrNZN2OPTYGewHqcvW
pj+sVeORrBkZo1XZmTunr+zaj2yLOp0sn4oiXDXhu5H7N+qAfBZszlbBOA+Abqnh2Q4E2vrxfzk7
j+W4sW1Nv8sdNyLgzeBOYNMnk1biBEGRIrz3ePr+skbV2UUpgpOq0qEOEkRi773Wv36TzwSMTu7U
6sEaS7ZBXjQFKnymjnxTy1O9VH3Q5LvOeozmxzE9jPnduPgzf+yv/62RxQz1Pcn9ZThV1VOdXf9Z
8s/x0QoGb218hqet5TlZ7KZA58VELqYRdMRyy7Ta43gizY4hM4ljp6LdN/KPnsTvmcnujAe3/LPL
3pXu1TSDMfy5hD+l4TPnZ4YUZLjfJQb+57lwzFMvzY/h+hrKm1SDKlwQAnE35+c6P8n5lk6VaLGW
FDcyQiW4Lm44HQuS7RNvEu+J08VpHeKXcAqhU6QEE4vLGSjHj4Rm05iR2xU/xrSkdEMsReHevhYp
AeDtMcwXvApnX5RLv2/gV6B7iQVrY5bzplDP0K2cXjhp43HSe6fvvalAVV28mdpjuVSu0eXu0g6P
WNe7MrAERnlHWhCvl84FebdCt2tXwSmyl7Xaav3sj9F+qGRXjxo70XZtOZJ8WxG7bdlE/TqCFBJZ
z2y28WX2IgO5X2rYnZrByuaRT2lmD50FOgLHhLBQU+5wxA+UMCMxD0JGPhyt5E5Tz4Z4V5hQs104
6YzFpCHGPuHNaC+SPB8iVb6fc4gopMIL2XMKtLpC1yN31qBOMMuHrE82Viu4OEh4eKSWAiNiOE75
cF/UH+1M8o6p7dK8skMlDRTlPjQLOyd9tRLwCWFGMncKZPPJlguN83BwrenRsha77lTPaH7qbYa4
FQp6Hbl9ND/l4ClD1bqp9IA1L1nUk91aT0MHkY/lZ0aqa8WzY5injCdgFW+JBvemMYg3KzaM+R0B
sw+SiARFO+iQ/av2SSVPWOmSzZxvSUMjOM5FcgBbMHNb5dnSH0L5eUjak4z7ZITk0YLZISu1D7ve
q7vXaAR6KbsfrTj/kqClGpZwnAnLJmopv9pnOpVe2GE7bK4O6pHSb1vAiDFDhiDWPytY8Pnc2CI8
iSHX3Nq82jdlZPo8Lk1pW0Poz8tACHtCfILmp8u2y3syTv1r2gKpcyzgcn5YR5SpqVcOJLT+mNTz
0DzrMhr+i1C+gKIK9U6jl+BvzBam9cJrGV8m3qAmtEBGrq6xhZ3Cqs+Us8QbQ65mVDGWlyNfH4O4
9czqnE5gVc9p8kBAux2XPdP6XShbe+ZjTmmlrp69kg24Y7+2kJ0JSgxIJ8Juk7xavB8lOUg5/Ebl
STHu1w7GcO7mE+Kz5qUKkXtaGZ+0naJjVVYeedkga7FHetRjoryW7U4imUKJa7cg8E5DYQZRCxNa
YXrt6g9N3iod/VS9rbRLHb1La8eKOOCjs0mbTZ//kvpdyi1V0Q6+1FYfe5qt/ajJdpg+TksgjIO7
hM+QiKRKci1VtuvaFw3oV8n7jM7Omi4aWfDdg9X8aE1yAc8kngxysu37e4pNTtF8md5XVbLHNvVk
QQjylbfop16+dcAUsUQq7kICJbtsWuOpkG7lFGE1ke0SxgoVfU27icj/Kio/X07VkNpNye4Vu510
J2VVUGII23QrOZqpLUWRl2h36AG3eXRaAbFzEo+F3zo2hvB2xIrVL4F9tg5IIaCDhkkfXv92WS5O
TV7Hdb9ZKyJfu/5x4JzvLkXmL9FZVdw5O8QoLY0kEJWA8xj6mJMlNVu8K0pvokgu8F5Tn9bhLKnP
Un6n5AMTsksjwOFCwzyodiifR9P0JcZQWGGknIhT/NJHbkvyGEnwYXGfjE8Cx19rYqbe11ggry34
LZ+B+sMqo3MUXVMfiZnu36JRYGGq9jS2W3kI3RRuWSV6o0VNNm6Majia5KK3feGoJqXB2pzlNiSn
ISTHlVEEhUuRZS4Ow07Ub9meT0a9H9idqrp2kihyYqsLBJK2ZWOi2sJZtRw9GXX8UD9YQuRnI7H0
XWCVAiZ5xGknPlKyu5jiOe5AaJn8JvGnuBwzeV9Uv3GLFKS7PN71w0NYDLbW/CS71ou6u6RhD56P
dfJMUK0jr2SzK14Pcq0mP7viJZX9bMJxbvAHJDZmxg4WccIPqW9g11JNIhv4Z5tu0Co5SZnwEhnk
OOGNwg4wv1jWY25s1v7UaJXbJFqQD/vKKk5SPZ2yCKoW3kBEwB0abMV6RCNCwvlCCAWgw2/Ey8Fc
dfd10zh1GLrJmpOSXb/3c7OZB8/glw6t1qnC5lBME+a4F+pDtgLTh3Cj529yUZEVk7hLL7iE6PmS
/AgByC4JHFnNw6j9kqVtEV6fq3LXhQShs4a6Ptv3PAKd5j0hFSodsZQOSrH2y+x95XwrKGBW2mXF
BN7jJVYoshsl9qdMc+Xl1zXbV8cQeGhPS/RWUU+LmFQQ077ylMumI3p4PQ8awR6qel0AVjxsos46
9midFO3DaDs/u6YPCwjDwnLbL6KttGSO8N6kdbXJpde5rF097ykEHOkoka8RarLX9okvJbo3dpu2
bdw5R08oXO0wdtlwzPThIdU/dfUu1O+z4o4atO+6oK0mj1BWK4JhIjVOlW7wiXH0geSDdWB/h+tb
HHNJc0m7sQtdO6oVyd4N5WElb4qahOy1CKqcg63Jg65BEUasiE7ohsz23Ks8tUFGWaUGo/YxWdj9
LcweRqN+UYyTMj/Vyw9qhs0oTq/kQfDxyj6SMgfWL5vbBIXrfakDMdK8lFZw1U/zaNiEBTnzwMtI
ZV43411CPHYnX8qpc01SVoa6d4g7dgZ9Rmkw0RPMgWS8xAWZ3EN5GEvNXuIZh6fm0mJYGbfSnapx
5EyD3TXZXlZK2gHDi9J90rghMJ+VW043mk5T4BOmq3SklW2tVDet6XSJ4RjitmmpFjMuUPBQ2s7V
Mn81Zoyl67tlODd16ddZdyQ40iF8aIMWgqhqzTG5qAFFI63xitaJ5WnMjVJnhxHPb4XHvArrwSqh
kKnaz5wNtcVhR6IoWuXPHq2fHhLxVRXbbtpqc+408LNniyIfLxpZyz2lIOt6nYKSxWlWIz4sgz1S
zM9ZfGdK83Ht8d9QNNHpyw/dqM5ysm+rt04hLNyUObwmV1+6jUFujhyfugoGubmvM8HGh9rDTA/Y
CKlbFeBubIefZNO4Yf886NZGbEofB/O9Yu34PXLpJdbiIF58ayatnZRFnIdGJVgK83c64pZjlV5m
zG4cufVVNH0Ypt6vFr83zqRr2SbCvnJCbTEMp6Y2PH26l+Ul6IFXK9G0MeMjc16+tHVxaHo4kS0s
VpPesXZlPWY+9tTTJUb6cxRXToPCg8oxjULPjCovWcnTHqftaDafBvbg9kRQGztcd6zrBwxcbF2+
DFXyq1Dju4WdBiFk2QTJSly5eCgKrJHnQymNFHc4gkvs2kk3l9sCb5leqU6Wuddg4eOxY096CSO+
gqBsbsL6vmuPU6SzO/5IrF9489V2jZdnlsQcaTRBSY8OhV0cW2BlkE6TCYS6Es5NPJ4viZWbtcpx
wmbAkBSXtRXU61OJYDLi4NWmB5wUvdrErTysHifyo0UsvIc8cwCd0DYGnRTkKh+4CnY2LwdLmLxx
Imq6PsAVcIYp9Jp4sPX0UYpyl2BEZ1noJ+glp3R1JpbgHJbesD4bHSVBoTqFrm+sVOJAt4SghAdZ
sFVmPfb77XxnKZyuktS7jRY+r23mFFp8WlXLlcWtmGV3VvNpNiQGoeHslNldadNW6ObzrDqkLdmL
2Z3U5XFVzuUU7tde9gg0Dmttb4WXlb48jnvC4mmEo8aVe9UhaiYoY4MEivFQV+qnijE9Rv1Nddcr
vlGeImmHLbRtST/l5HmML6MV21Z/YN+C0N4mxyYF2WgGyNC+jrs+IWWPQpw6IQHkWZXfAbNRP5AQ
ZdaBvlgXJY034WJt+yw6quTMapH8kVGh6mN8mIznZWxAy6gYrAIUZrWTVvGtgmQw1LFlxuahCwGR
ijsRNlY3LvTkYAxYt+EPLduKgglPERHUTNIVpmV6KOxD/aTQaXQG8+TpcTBWImro/I1VCSLlOOpo
cK929tVs53rryVZla2btZOx2siqdEyE+TkyNJyK50TMKVDpFhNBOdgWZrIFFf53NTyuP902X2VLy
qy+TJwaeZ4AR/BukXRlzwuWDcTLV9rHrwwDGHd3CnVlV5zq+pPP9tTF1CorhpFecdDrmJTNmQz7q
00I0XE95ttIX7SO9JU2aY2B9wxnRMUrFlkvBW83XFLh+YhUBHUHJzWOm5ONq5wyJy9cqR7l+BXPi
+759S0FsdFWlMsvdJvokAANoK3I61lqHV/2ivM1wI2VQZ916D434wSTnkwJaG8yNPtCqNMohzhS3
1sm0uaqAWi8urqHkXsudGdNnZei2QNy8Vp8A8x2Jrx438SAyN3FpkNA6OpaQ+DromzqqNPisCZIB
ehOZ9nzdeLZK1G0wLNL6l1Bv2WQ/VzbOHkFNGkanQhg3EUVrrtBPSBkk5NSRk/xzrjsHdjr5A5cr
MiJxjk1q/5DKG7M5Mc9GSYS7Wfk7ad6sLtwnYh9IDeeOtNyRkuUZ+aewBlqh+XK4zU0lmAnAitc2
EHlrU4X6c9Y2GtUDvbGkrF68kLw2EcbdGCZ9beWmRbQp8vGutF5LCbAEQErTFHsYqdUj8bRyaz3i
oY40hsT4Uaw70XgZYelEwu9quQPWWMwHzc28KfloZfNgAQxlxmnpLD+jpiqnDKH3q6y9FeFuYojV
bqa+DDrV71B6Cdkxo5Ibux9pua0AMdTB08RjmPQkfDXU579KvJTTWLdrFlObqP66fs4ULCvd5Ywf
t9IdMmkicz6hP+TG0ewBscHcns7FJLy0eFsOWXlK2aebnPyEIt/GZCbm1mpLKYy0+lKOs5uRZlfR
l66zW9BpQ/8+kE9+MGJlQ14uh3RkW/Nr0Q97MTzXCUHs5bmKTFdoBre33tROxTgrOaZMBUXuNxJ1
nv647dXsLGgNlfFnYY4kqI7e2FD9VZ2bjaM7RgnRPiGI5RMBZhvLDEzGxzrBPomR74v2mYhrx1qp
rSptP5ioakTA3P7aR2rHJl52VucgDXBaA3q6XjhCDrukK8hKZ4fL1EM9s4lbLSGInVdVM1CThP5h
cgqqgrlRAe3gopK50oy8gI2E9AUdGJVTW/3uhvLZiK7u9Ok5WgxPJNIy0i1Xa0K3qCf+6uDGaePE
8nSYTF6UIjtE5MrL+X3azHftXCK2ZxNLBV+VkmCsQnAA5P3ltMnYqlrj1dAzu4ECQyYbolDKEMIN
Y5l9Q3/pERdKgnRpVOtZw9gFdOIJqbmD3fuxWa2nrJy2aicde3U8LuEcdLBpRcBtWdgWOc77YJDX
v56qAtV46RlzauejsOU4lJc2psekHIvGY7/8mu/NXtn3ff9TnmCjyHShQzj5EeGdtl5piNqFh3gA
YiPi0JYAR7RYvhNbk+q3XTngsWUwxmQzLe27aNVBQYJiI6I7LdRdIQleX2lCMBWva6juNcYdi0Z6
SebJxB4igkL/T2bgUv2cO3jRzXKSQ8ktx0OFT8f8UzFmOwsftehH1Fq7oc722Nv9jFd2bmsK2nVx
tJQFor+YI4k30mczvjREdKixQTQoOTp96MVZ7RXydO7afLYNPb6nKWE64Y4ljbr1I+7NHSmCb/ME
e1evjkujbaWsxVRCFDI7NXqmvYx4aYQmNqIshQo/8X4t3qQKjtEcBGk6KC3PeHmIloMpnOeUr2zT
xUXsiNETSauVTplv9SQVmNhVyJXuqlpLnssqOk170bBxG4Q0oojSnDU83TfJ+lmrQd3WpKkIoG8d
fYbV9v5E3x9bT2J7b6TVRWgaz8rkXdktQNiN3+HsEykQouYHi3K1a6xdW8v0ZrxhJhmiyVrbevI6
dQ8FwEVoyTuxN0A2SYrvW42aaa1cQT2l2TYyVfyJVF6AttrI8kVdTzF0fHOa3IqcBk/JmxxG9b0W
oWQZyzfzKs/NBj+2ZObLg3/9M3kxvsIYuOHfPXOC65+vguewWr2VYnCSTLtGqdYn5bXvwTCJCxeD
RImYYyupXinZWxHHFqU59BQM3RpfDAITBS0GS9U+57DCYAg3mq4wHZ200FW/Q5PrZkx2sv1UAMK0
lNKz0j50lRHMU2tPEDrCWfSjAfzJOkdEnIoM3QaxcfpleCDN5a22kCC0hI4WryFshvlTax+N8H0d
OCYFw+81snRV4GDsPsb6w6gfG2NXWCNnbue103GOS78bEk8Zzrop+AZ/vV5/0x17o1bvhm4IOkt1
8XtFRmHZFAD7fiBK6ti0aRAtr+WyjbV9IRNyXx4s/bkRO6+eJDtaRVcANUhFzxQRHEuyk+gG/hJv
He9+DcQrMb6WLerwCsB4QU4hMXWW4iAR2h/JKD/Xk5azHKcA6Ou+MHdCvcmMyJv67aKtbyJlJ/mf
eE2hgYy24bQJm2YzCHh7lqIfJ6BUw+CHkuaLLISFhz3EH3NWviVdwQrLXUGfOGo/zGV2qtl8ThSc
Ji0jezBTyZEy+PQC8+81lY94wvhRJlFb78Zpz7Gx5QUP+lbcthL7QDZ+6uxSVVdvVukxIr1E5/4b
nv6SDECMoeEupvrW9yNkueRiRbqtjJzRWomhVgWAtK7lphzNwjVE1Z3XC1lBkmMB983z4pVKcsC4
5UJszGHqsoOpr5s4kbehIG7E0qSrUw9xUl4kBsl93wUhPcFYqH6TjRt1JHyEsYWUHyPlKSN5NH23
0vd0eos4AiTsTbJDr7xVE1B7f46006RfRnq2ErvgCCQSwEQQci9b39PuxVpesuFzRnFVLid13IDh
wxQUTR8EVYk1T89QKhyvzJBWilBh3jFTlNqSK9xF8sUElbHErdDv5umStceoPqn5UYqPiXQUl/dZ
vlp6P/AaumOd+YMgXPAFLdmaVjF18hB1fTYtP2K0nZ1xGrVzfj0BH5s4u190GtKm8PJmdHgYH1X1
3mp+rcBw7DhxyScPLW9OHHYiExOX+EGn3tUA4csYm8/IbZTaWWF94RG4M1QaMOSyyo5s3Gt7uVh3
mXBuB9Cj8iiEyv2qtAeNIy1SmQZucCZn+hZ0Gsphqv/1Tpu2YfGJTylMpsMgvktCtFHIsq6nY5p6
nfA8J0/tTLTwDqigxDgqm65WNd1e1oJasdyiWna0/7l5/b73g6GchOTU9WdNRRjOwJd5WgR6uZ+y
XTmYys90lQMERvu8epVn66AM92o3Y8dcihjSWG9DNZw1wgZda3zTxOc+lnw6LT+yEkIPSbzqvbL/
xZ5/WSNrowrK8eqQkw8XM34pBrjtw5OQPBfMi/oHs3bT2typ8c6kNN+oxocwPWg/y3QrtJ3XLWrQ
iSepOONHwVjD6QJzhHEaeVGIZ0+nPC6F5OTsx1PY8N6elHy8JNnJ6GIPj/Qgl8OfenyJ2RFEDY8f
akQGBjR+ZmKXRtBuaWcKXXUG82EQ8q2g0P+IfFBNONMjTA1PHEAlhYc6+iii4t1qKm8drYOoRHtd
Xg9yzfS564jANaD34sGaU4dbielpbN9J4+vMHwlDSUABHjJaUrVM/Yn03LY3B6+NoQTGiiuPT0QD
YhXcMXbei/273E4+lERbBvrIATK0QnR7SXiY6w8UWE0HllHzkzJ9GqbqwRweJPFvEd9fESBuiDpq
HHXtMEFUyAkWLhnh/8V+7Kvr3pD+0rmoOP+4rtn5jXWsje+R42+dwcQkEStt4bopg8xhI36XsHHD
0SlJMZNrE3Ll0uInzVfk/IXp8gU3TLvh50RFo8x9IXAoKfo2TV5HYfQkXeKMZSIrq8GcNU6Uy35h
/SYs/CGPO7sGf42s1o1QvZe/9Cz7y7189Z3cUHoQ+mt5ev0dG43RlJt986u+Id6N2aSbWcVXIhan
hVEWA/A/P7sv7vfWWcpcdWtMigLRkOQOqUdi95+ve323/4NBc+shlSitmYUyEmcOm1IrAsU80bbb
Yb7+hVf3hUe1+I9/x/vbfVJG3f/+j/R/EjHqhTERJoxMgesaZ1j7IKqpsRmOj9LWSEV7FoghVJQt
HeM+0TRPlV/CJacMPZcWs5WRfRhkRAqrk9iO5774i1jjy1u7WfD5mK1iHMF4KkC9SYxFrr7BfiCq
60M2fDCD3jbDpuyfIPyo+rHGRV3HyEJoDJwcMjunh6ATIhjwEBaPsvY9Ba9461nF11EBJlg41RYu
mDNhqX/+qr96ha7/+7++iMYshq4TIZH3jGYX+ffwPWt2Ub3ZL6aqrYx25cJqIPQ2MT7fu9+b3cKY
MkkVLB3XRtkRFdpQ93vXvVn6RqtmzZS03O4iuxHEXg0Y5HuXvln+hOLJ5TogRiz7vZj7yfy9nf7W
lComUaCMxmXZS+/rS/Xx55tVvtiO/z9LqkQWDG0x2I5VCFrQPEbtakgLfDKTDw/wfU4KhRIwvFjC
dWaNN0jLfHHKD7X6kxGEIBzUdJdQTdQpyViySjatib6OPKv1oxxxlp3m03U6n4hWMEo/xPBtbO4t
WQx04TGORjhRO2nVcSBmMRXS/Z9/rasu+T92tH9+23+95oacxpIM4r/Pp4cFu5KpHYlj6KafSt28
JTW/YhzO33tF/6GT/+uzlkwr9LzhVTLS89r6hvn859/hi6V66yullOpQSmrCbh8dqvTaK/z5ul/s
9reuUro61Nht8mxGoWIjJohRCAGWTELA/+YR+48E47+e/81uMKaiIjYaayCVY2ctL2V1ENXHanzt
cwuUMWSAvB2VQ1cdjPy17M4c61X50ggCXLfMBsUEus6dqnkvxldLeAiNl0T+ScK6vgDYEqpBGHp3
nVoKOO1EQDtV7lfNb4U5KWHYulxznD8l2bOWuMgEbJORTWoFEg5iRhM7vXGUh8CY7kRwRPFXkl40
6d1af4I+O2N8lua7Vb/Gsd0VrXUS2v2cnpIK2kHVMGR8rcF39Ka9i0plH04weKJ7zKLMdiVmt3qY
VdGti+cx3DVIH6xdNPxF+P2V3OIfr7d/vWY6urA+HbAlutpz0AxCfGJUg73mMgP06/AfLUeLJEI3
KremE1YB360o/paHonib9NnNViVMEM33c3OMws30N5XCVy/5zWYpV5EaC/AH9sOn+Vj/5Uz/alO7
tbNaEqEyxwYlTDm+aCSMwgYFHnOwjlMjxL8dcNzQ+nMkudKi26K4EjLNRCIy3LrbxtmWbn/qAy1f
AA152Ew1DE0+RtX6Q0y6s6WWsA30i1nGLvaYgQS4PCf6Nlo3RaQ4cZEcFvDkTDkUxLMkyt/E3V88
q1szrV7Np3LNJGqCHSYE0/eMaMR/TPj+9WKNHdPsNuayyYlpXPI305Qv+PK3NlrXvIGsKHhjQo2x
3AeapI3efvMsvPVqSrppaBsMFPfJig2DV6R/KVS/uunro//Xs5CEAtF1zXXjqHCsEaQDMsn0vfhE
8R8G+7+uLpLYUYgDvuXSO9PR73Ubt/ZKnSCXXT4jwzJ+hI/6rz+fEV+9ajflUaZHnTBC07nak3Sp
232z45Jvlrs+dVU4XZ/A+mM9/c3s44sD7dZJqRhMy1LDglrOaoLWgpIOB8kQoUmYvfut53HrqaSm
bChTrsz76nVwy9/fu+i1JPvX65BiyCwmJi9b+6MxPFCc7132+pj+ddmiTQxLrKgTYTEy5rL+Ys/w
1VO+ATBkLWqFSZZp4ZRhY0AALqLaMTolUPK/2Rt+9RE3qy+TMYg1YeJiLc9Q4veoX1Ky6q3sL+ZF
X5S6t+ZFg5jGiiD17J/LdJij0bbyaW8CZy7yHTq575Xptx5Gaa5O+pxh/ywX0Mw3Vh/53/teb9ak
3KjjsHQSsvrn6FH45ot9uyDVioGtyIhAk8ItoD6y9j/f7Rc76a0RkR5G+Mdeu5Uk22SQnKivqrj0
/nzxL7anWzsi2SJVuEBIfEVrp3G7KN97Grd2RPWSaiDjPOKu85crX/wvLcIXb96tGxEuBo2MhdhC
Khyk4B7v+gzO3KVZUi9U1798yBer5zbQU9YzM+pTPgRY9MrrYL6gwvpSuu8dNOLN6lQ0IkOiDlsH
vekSW1clt4Ju+L0v9KZfiDRTygaTL1QLMYTD/OEvVfNXL4r8/+6FJm6txbJwz7LmTu9CGvz5dv8J
e/qP/ka8WYtqP2lWZk3zXkQWtmALmMJJm6NDisWwMH+s0QjjEWlRh1ZjaVxhFlFxbXU4l6Js64yz
8go211mXTQjAyDyaOEhrhaFnEUzrk1ou10n/PjZlB7Lk1SBUqeMnq1A9c9GDagWVVQJJH10AM0fF
RSMsf13VEUImQlV4XWmyCHQ46Hj2zWu+V8UequZDB7U70ZmfY4lcGG+M6D2JLisC6tMZucR5Gaz5
vJX71uux+DNLV1j1Qx4tWyvlx8NvjWFq/7RKkR8jThqLuw5L/1C9N2WYCYWM1PsJDzvYBX+pQjTj
+jz/6znfbE+o8CWJ2nTCfr5Hxv4czk8afCMBAmVlPlQLzyd8nVIhkC1lu1i932ftbul0Zhg7o1+Y
y0+bwjiWIfb78FNV7Pdni1F5bY/mxxWVyKpdayAmkqvg6kIyK14GDSASd1AFg0hFsMNPl/XcZB+p
/Ib0AYXDY8ngsFQ3K7PnefBnFR7LGuFw6E5N4SbwvJPpvUL6hYuRo3adnUMWNuYZHdBGlVI/Y7qx
QkrKGdRrHwRH69NeGX6OuRUU5hRoMSAJDO3lVyX/SgkrmadtCi9DOve5L1jwbpjZNpLT1ttZ/gSm
dyZ9eMq68lwL/X7JGCqNTCrR/3dK5bRQykI4JpmCDez0vHQwpce7Bcp8VPAk0pPBTK5WDThSGKEl
mBoLw30XN3DA1E0eq868CPdVD+fzTZIWe6DZrOPKz9bseSYCPE+eq3X2qnav6H4lMqvH0nGQWtfg
h1PxvJKGPGnTRcCcoVH5P8vJCENWEF0FwviwyDbLoNZPWGHZc73R695uuwsZGk6ZDJ6ivufNQVs0
N9VLR5mkl7JrUCrCSeeuxkT5pZNFQNrUJrGIDpjGwRdXwq3RpBRxdz839ZX9pWjd/TL2romSYpAF
F95GMCd38KaNovRyXPYNQXKmZNyOsPAjI3dIllxrkifidSsgsFJPZOy5OXR0S8vIyjAdiVvQ+OgG
JssYQcW6Dhg9WQ1dNWy3Utj546RjdmrtJNSeVjijqSq82Og3A7O2Pom9HLJC1s5Bo3/2Y+gnibUp
GyZesfJeRlCnEWhFDGjNQvT0RHbL/GFplatLjKMLuPu2+SmXPxLjbkHKAEjqAIdATbWI0Csc0xi2
faw5y1V6uIaQiX7kVn0xV2yZmKBotoAeQRCOVtofawa/zewV6g9lKdxYuapzy2FDI3QHXnY21+kg
WfdS/HuOEGxKUBJqmO1a5czqozhNOysLQJSYi4aBBt+Cj7bnyGdKZ1i6Y8FBhxZkdRhkHydJhC5W
QsJsvClfHwcTQVADbVRU7ZJvTC1f2vlF5E2EGjUzJAjH0CnCCqpUYXeR4LQLGmiSX1bLsJXpBevj
LomdbEZiUsBMXQt/UnYiNAe9j6GzMbWsYfvmiADeqkxBVrhtUsWODYWoRJz+CpSN7SFZZh8jKNwH
vTR7yAoT4sDvUTFtQmqkbieU+D6AE80jX/ioOwqWQYp4r2FogHAHD3wZB61Oe+2qwo+ZZpjpY7Hc
dyIE88hy+DLgWO1lRMNWCd/e4j0GjOyzF6FoMSdS0GLIm3wyL5FmPYzGHvpWAe25TnYTtvz17Out
fhzYoI3uh5CjCcyQiyadK9b4NaeUVphuMTaBPZvHmZf3P2aN9TlA08HPfVR+Y9royCICrEV1a+2t
gd3az8/9XAZiYjB7vWQmzpnmBnKQ1GfOEBMfeRU/jtmuWs8SR5iUvHQDrPj0zdLVTV3r0A3bjWWI
oHOjXSHlzCF+CiKLDsHPWS8uVfZ/OfuyLTt1LctfyXHfuYloJJEjbz7sjtjROVrb4ReG7RMGRCMB
EgK+vuaOulVl60RTg8dzbGsLwZKW1poNPuMp3nDg+v3kbE6uMgbHtoFBNFpuR/3ICdCbwNjvZFU8
+6I+z4v7Bv11xNLpQLQxAFDsS2RbbJHtftH5lwzdLg1YcJM0VzT/xnNA4fHBaeDnLCxiNjNAQwoh
6vPPAkiPFi46slpuaOc/NsDEzw0YxlOLfVkk3xoPO2IxVX1aT3RH9bTtY9Se414+9SM9jv4lQKkF
2OqQTwF7GCKktD2E5YUef5D+qqyvAv+J2+kgJE7lCU3J4aSaay+CCMf+X7PujoMK00rcAWu4n7P2
CjeAbYT3Bq39vrqPFWSZQQPUCfC1Gs2jrDkjLLnqg6ux/9GhI5/brYYDA9WQMszVfubHuJ82HXvU
/BtqSztRjruOfo6bXyG9H8UTrMN2EagkOZIO0/5g4DEsMN8JBnbbixs1QIw+vxf956Y8IKJSm2G0
uC6v8mq+sbAFK73zyjJg6bADA4MLedUtOi4g4gHVVIkBnGB+PrT+1jYADzSD2Btxl0l9MbbgaQCL
QwHz7oDdpMhMcJmiSfKUzXd+1QKHCwBLXjzkyz2msfMBOvL5+CMcs8vev/WiR1umGjVhUKmm0h5r
75xlqAknVxVaSAog9pMSUTOzn0bixBmfJbh55VwfGjNdagaqW4L47b5mCTlOBbqsA5CdHj7W2vfB
l8k2MZp0J1dbr5yQClskanex+VBELz4lp25ygqdyxRalLkylihE10RHIvhoUcSgodbdFYM4Gr9uV
2LbAyT2zYdqp5ZKTp57/BbToJqjpjslxUyxgKYKypICHmEQM7vInGMpsFhAI7AKqpbfvInMBAF45
3QpV7xX02Wl1Y1rQO0VwMZxQdwqpHJpiOgKFnKlt3T5U5FZDJWDRdsdluPezeYdb3V8N6JpJtRzK
HPoRKK/Pt3AXP0hQHsujBaOq1Dcx8D7hDC8E/3GEjiED7UJkV3XxE6DTWI3nlt4J7OjCtvscty5u
2JWogN1C3TtDDgKqFyrysoKnoAXJeDiHXBXZNF0J8vWhBz/doo/bAz6DwFn6b0t3AeEp5Awg9jL5
xfegE42i20mz1XiXcZffaYT4DMz8NByS7iqJr/t+p8vbQC5nvjjO0mwH8J6yHPhbT56FQb4FjAsn
6Hmm0qw+BnbYUlrsFgR+zIB8BC2BR4AxE7WPcMhh+/I7swm0xH4HcCQoN+H3yNzZ5q4AUwv1Snkq
6pa3CpAyyEskfXIoK6RqPPUoGF2hf1nW14v3DZsrsIt2FyLHUOPdLNBRzA9+drXgmOm7e77wXR6k
3rSxd2y46qZlk526Ev5FvtwG7QMjN3HV7+EMvInQTi7NlWFfBzAY6+OEDYAisYxJsnlBkIN5X+G9
L+U3HlxkFQjyw31mP/v+bZH/GPuLUnzJwEIu8S00+P7C+FrlP5IerCMMLB5kX57soXEqY2viILmj
+QMzgiznNwX4KhMDwheuYXsDyl7f+A9TfSvRgWaQ6Qckdc+b4JgE5MBpdgcH632VXMD3hFf9QSkA
1YPgUsvi2OKekAFMLWsKjBFeTzKjsN59lsO3JrsfykfSJOeg00A9L3zIJvPV89VFHUOYg/1c6HQ7
wigTNgXwRNu1cAkbUKkx8iHS8PbwAfkv5HkGnGRYYgHAKy69/B5QqO0AQuXoY7ucb2WTwTJl2ozZ
9QyrSwVMWPc9I3djIDc9KAsJA9M/eoyh5tqU4JX61WWkHsc6NdNXUc07ac6hmXdy1USCB7xShC2E
hFctQjFUt7Do3SDIwBYH4xc+Bwj270TcGRzEPt5+8ggmFGxmtP3eZxch+qfBDQoLSIz3ASC3ermK
o8tynFLOkx3kMrR/MWOnbaJvApyAKfkc8WcC/ztayn0+yjsW5Y8taM0lNDkgGKKhmb4zGUDkBfbq
Cje1HELYKf4nqSF/MBdpQ35met7zCQcm8NPbPjqLinS2HTjfFwTtvpriljh8qYQEdbgCwsyA/g3B
gnF45N5w4Ut4BHWFxu2SZmcLElFphq8F1KRpYsBWKtIoAeUf/RQKtt6ogYhs9D4HPn+IugdqkiME
6K8t+O9sBv6z3jUUGn4EFDWSbC0clcTp0mqRNIAnb+hNDJp8kV2f+CYWRxQ/6ClBF0tv+xy8XlDw
m6U4gPrTIVu2p7QHHnSJNx0KAGPbfNpx0AvYcF76l4H8PKHUFNYzKBXLtsqQu4L1QCi/UwtMNU7v
M5nTdjwbxmOJVDqou19lVJ+JLNyCnL3lPagD0f2My3aDuowH8tJS5ztQIyDucCwNAMP0bJrOB8E/
sagBBbW8CkMoytaA33V6X+SpgEIJH5q7jESpBmck7811FoXnEO9Lo+xEMOJ3S8SPzPgXQ41vEbsR
h2KxjZ88kGOyFpvTcJcDBt/338Y+O7AGKOAH2DOpObucW3ZfV/aMcODzoBjzfjnjtSrJ6SA7ddF/
qxiD34OFALP4Ygb9Duzhov+gwv1Sgn/tiHRK3JaM1EZBN11wox+xkV1n0LOZKLK1EPIJsAObkSXz
BtBI/gxRA5zUdAsK1sXikU/VxI/+sHwu+C+R5NdJ9uv9p32tMnl62lP97Len7ZekA8qcQreujjYV
UoUTkNcq+UEN8UW+/7VnPv3ub+NHFR/HrkbjS/nhTi/+o4WOTgBXKvur9O5zQ9C+PhILPK4+tzgP
zSyua3bdfehT+9KVeG0GTqUOSt6S4vvDE6LasICHHswNWBPdHnir88wm4CbAjlF+mmA4UIIPPOCc
agKcMO2lVhcAhE7QHuCBv6Iiflpwp7hXgC5VVmgfXxReSuzjUn5QhQteet+vPahT3mO0BcsBZ9UF
KOqbDma0qFmBvXcGAME9rpigULQXSH7geVFvW/TG2/JnV0PRnez8ZbiXOE2WItp1oHLhHNhHIBRP
QPfXLS6Jt6N6CvPoEFNziJbovFDjvvCeIuCoZcg/JfKrVeN2zst903zuFra1FThj6jgMl9n8udXd
DjJACXijRH/qhdg2kN7oUY7tspuQn3PspNjPtopegh/XdV8q36AIBQUYuO5MoF1hZxftAAE6ABzU
EwQ16gycr3M9Alrj74CVMA1D4ggyuae/FNgkJ/ByJtmc7tvbzBs2Jy5+ZxQyiu9VgUSxApwVMhO1
Bn+y4FeaTkcvAu79pGex5/Vl4u9B9YwWkPq660IehznbxiikBbitT2FzJqBYVSF5lhqUc3KMVLWB
oiCYnHJ+FFruelMcWcIhSfXEQtgIXQQjfEZxPe/OFcpRcCYq8+/L9KuV+YUCKaYrgDUG4w9qJhX4
3UDaQt1ZwgYA7aTLZSmv+7LEeQz2E85VSwQiptnlE9jSFtS/PM0OeUwgzsTwwkETnZ5EFFy18lco
u7Oaz7vanJjw56p4KPvlqbJIfyg4dpTscT3bqhJnDihtQ/swVldBdQVQJYSQMnFI5h9hQ/azL+6Y
fk6Kn1FQ7JSFhmHDUCQQuJdUmz7wt1N75qk7zdRuCdUvO7Rn2ltwv3li0QVA16CG6ssmDPfQ/sCl
N9pCgWgz0uZmAfHagpvTj9PByuyuNfUlyGEvhtx5UT9xNOGLWsJi9muFYqo5URGh58kWgZILu2jI
dbFcaeSP/Zw/xt6XWfQXSfvMCjBQ42Y3hd1+Bgbf2OQ6KsJznYc/yhC3dYAcEv/ZG0PwdOFCNcSQ
mFPwJf8iwHGCGJdRhwRaFG0T3Qjmf9AzeBVdeYp9p1DuU/h0Z2pCYR98HlqgiEflpa3vq+LJqq/5
pKFplD8tEMCJQLFPKihoMA8CQnrjWWAoFIhUA6D/XPoo4H5vvZ/wMf9g+3jr1HNqy0MmCLScOG7u
QPngM5xxG3//hHmBfr2yL7kK4IUAkR1aCfYima/1QHanXGPooRvW/YqsSFtsRxociLJvYREMsTNQ
y3VI9jn1traALEr5awmauypD3TO775tm1yA7DlWwk6jcCFx8PH7UZgQfB3JoJTKlwjvrjQRhGJt4
dp/UCJtWHqgG3wac0fef6nRmv/ZQTpbQVWLEJpBZ5JAjqqX3U17sPA7oTAFW4PIRsuON05k7GQME
oNsA4kn2QlePDRyW4+EyAZ33/Ud445Vz5+hPlhZXTuTFF9I/EzncLqf5g8V5a2Tn0Gc5KSNUtO3F
NFyZ8R5n+gcDv9bVQwC9iKz/lk3QJJS2ZegQGMhijNkCRTTo58HnufV37y/Ki5nNay/WOZ9j1tZD
tcR4sWCwqErDAJSiTHguINVSisfCT+eW4+Qot0nEt+//6FuvOfgzSWoXeMHMp8fqi+8hO+X54DJC
+uD90d9aNGfX4VVRNIvBe85jHybsF1OgQbyF/p796/0feEExvbZmzuYhMg0EcRwip6Hz6ew9ln15
XanoB8nRnIDhY4mzUpOfbJxQrKivm+wr73HBPJkAgmgIdamdURBMy+ezSqE+4csfCW2OGjxTNC0P
/Uj2QtQXLe5G78/4rWqVq/Ld4X5PTIQ10a24aeI57Zp8n2h7DOicShDTPKI2g6x3UK+Hzg/0OFr5
OQFFiKCsnbdnXNitoN+IAJZShufoN22yAqhUsZXsRy5wHlX33UmqBIVNQpBCwdrWB0fYQg0qHyCo
5UPULavOBq73YfFUZd+rWO3BkDtTc/VZztNZBcBxXd6EaOe3cAs2ybcsi7ZDkrYlxB+W6Uc0RXdw
5UT1I1z3obgC5XOVFHkHXf4LUksUd+rtBDVuOL6hl/tvBPt//pz+K3+WN//7oxj+57/x3z+lmvsy
L7Tzn/9zVf7s5SB/6f8+/bP/+9f+/Ef/c/19BPVdun/nj3+Ckf/9y7vv+vsf/wFmWannW/Pcz3dg
pNf6ZXjM8fQ3/3//8D+eX0Z5mNXzv/7xU5pWn0aDkmb7j3//0fEvMDdOGJr//H38f//h9fcG/+7Y
/lV+/9vff/4+6H/9I2H/jEgMpAYPA1Sv4hOi1D6f/oTyf+K/ScL9GH8avGBNW9nr4l//CON/xj6B
syeLozCBhAn+0SDN6Y/oPxkF6yDhLGARwU4Z/OP/zOuPd/P/3tV/tKa5kWWrQUF5bRuHZIwLAEnQ
naRA07G9jgvog6CAN38pAjqtuGifhnfOH8G8arZTy/ZFD42kO0sXP4dQ5yJ//bbM/36c36f/2r53
Gt85hZJmqbipMrqHetSw3CoU2qChFgpkyn7kwwAwCjudHd7/sbfW6vT/fzuZBupTYfOW7qECyUOU
M8McwiAz5d/eH/+1fOP0MM6xxBLILIpkpntDVHRFiI2ae+sLn17OXLdT6rEFBZNm7tTd+z/41gM5
Z5LivhrZ6QfRiWfTuSwMTEWiwRTlB+nHqwL9eCL3WCoX62uDepGtBmbP6RxCTQdSWEFxGVfFiQ9t
KlPBP7ZrZ7bx64h0B78txv4DCWtyOp3cU+u0pM6ppVgzQHxkRsEKzaIOqqI8ZSHyiSrsLC7QqOqj
ZTEz71Ja6I7tTSAlOlEeXOWaFbUARgK3ZwIwSTPWscUScAichb38xWK0Ote8wOBvdSxEKuqLsNGd
54F9BQYSwqWjER/cZV7/PILEyUxrLko6hH28r8KyfPaxz4OWXVbmg4zoreGdvQH1kVh1BYhvtWbj
Zxy6EYoRC1u18wSJszP0tRVKBV0M8Q1vWfb+5I1g0ysJgcJ1a+/sBgHA9HyuBXYDGRmxnSk9+X10
CKXduh9wtoNAzB4UYhSEtSQSx5uhHAr9udHa+2DvfGv9negfOJDZdoLs9iJJs5/zCHzEqayA73p/
/q9lvKcv3wl+aHBEtQlgaixxaQJUocc1al/bGeSRriyiZOXPOCEeRjLjVnks1doE+qylEoz1BTfO
aa9Kbad1oebecDs5dlk4NTxVQbU8VP1cfMItJXlYtVau2ZVF6ZdYpAdp4E0ltFJ7FkLMeJaok8Uc
Wn/v/8obb9y9ahY8VxVniqd9Hc1Hr1n8T9CoRzFw3fBuQGfl7GNxaGpYB70HX0zRE12k+uAweWv2
TkSbkUnGfTTdxxpvAB73DXwUPLbK+4EE7r3TlGE717PgaTSMFd7BzKHUM/hz+RFc9a35O/FcJZCA
SiasfkIgQHMEDqm1+16wxd6sW38noFkAFRYokNE0gVLYZ8aH4WYqke1/8HpPr/HvZ2nAnXiGzIuN
hclZ2tRDl92xpunM5xBCTP659oqE3c65BMN93bM4Uc2A/Up8P2aQsoig2a2XED2yomqsvy6e3dvh
VM4d1UHP0mrIFTicTTDyjTBQAvzgB/jry/W3m1aOLkBj8T112aygAZ7j1n/TeMtIz3OdNdV+yoO5
/QqtkPAbEA4A/7y/cm/kPIHrElVPecbkYrHvQr1PnRfeAA08IGQSpHVcWwExvlaLZdyWBVXNoZoW
0MBoZEN5P/qamg+e/43P/QVJ/Fu2PGfUYxz2TGnDPLMLS8tSzqDj98FTnr66V75G5uwG8aiBmAu6
JA39pYdEB8lGvY+zZanPVBKy+VM+NPKX8iLbnKHI38bX8AoN2quAcS6+QsF4nQs3wWUMM/ztQXkr
YiVtCcEqlkEXhC7Js5rQeFq3aTNn26j7kBK41QIn5Smb5pqgbZCHPP/r/YV86zU5mwaQq5QLkUdQ
J5j4U4yj9HrwvTX1R+QALzDn39YG+PlWeB5LQC3ETWZrCG+WDRTqoSz7/vTfijJnnxjKDt43U89T
PdssOEKesvd/TIog4oqgQDsaqFoApYKFQnFdNQskjd7/4TfWzXV8Ci2UPKsAovaUn5S0VRcMDdxR
Im/lceH6PS3RUnWG9sAMdzHZ03k8CSDLVTQYErjGTzRL/BZNmAWieblOF+AtNrRX4oM96K3FcTIB
SvzCQ19mSUVwUhPXROyyWa6i0GLuTujLIpCclHKB+SQAFX4BkHQOAty693p6pN++WEJVC9R2vqQ5
m/WVmVsfuUBXELFyfCecC2G0Cvt5Sb2sSY7BCOuGLIS6+LrZO9EcKuis6Qqj6yyAtHjIBmhSQ0Jq
3ehOBsDbYOEjw2v1NFjuVYiGDK3YR5yhtz4aJ5SF7/W+zYYl7QjsWgbo7G/HOPpIkeX0cbxyXrg+
T20Gcv5CPJtaL37GtbMaDxFgg22qLfvI/fGNJ3A9n8KRQVIRIJw0RODeJRoiBgR66euu47FzHUfz
MozsQm0qo5geeRKbnZhhG73q3cZOyBINyUy+CJPmQx1dlDVIJAoGNesGdyIWB3VWVSTUaSdFBiJH
HAxbBihWsVs3vhO0cZYPlbegzKPacoJTErx/TJbV64LqpcHw25aA+qg3EiP0oTcwmLoPrc/rT3HP
gVJfN30naitSjl0+BtCXgyzPtlLx05zM7WHd4E7QxsKD0AmH5GxXw9kjHKDH3yXJR0pKb33yTtCG
CigEOHCNWHnvqQ+Q37XJtEqzhgSu/FOllt7zBvrvqQNWBV36ka6cuisCFcY8M7wg4z6xKBoHp9GH
1QvjCkBV/qiyesDok0gKiM3BHYBSEGpWvdTIidYiigEQCHyMHgXPHRB9IGPlKytbf5NimpqalzkG
TxbTpDUDp7qoAJ9ZN3UnVicdsqyeq3EPZ2K7mcgYQOo60+uOKFeVqSlgdSRD3+zb8SRvXZTPRgAJ
uW7qTpxC7FcrWVizbyoI+VHYMkAzIFg5uBOnfhb34Vx4es86aAkNU/l9MHAIWjdzJ0y7IZkEMmGz
Bx0HSFtRQsK0B/pq1eiuUBMLhZeXHgR+WWLI1YD2yE3G8lXu8iRwBZsmEwUtjPRMuhD0GmEOyWm8
87QHLeF103cOVqA1k8aofEznqGmhBRUqKGjaQP9cN7wTq6TMYEs8NThZs6E+TwTgMUMl5v260Z2j
1fSZCvM5NqlOQvSqg9shCm/XDe1G6jALcIk9nZaFd43t8WkO2MpaYRj+mWYnZdkwAs/5VNiC7wwA
v7KCovG6iTtx2laD1yfcwKGyBIajFuySBaAarhvciVO0b62CmaG3b+vpr3ImX4K4WWN4ji/diVJe
2tzDeT2nGBaAsCUYIHg/D2G+but1VYLGPDZFFfXQK00S/2uksQ9shnIh6zINV67HdHXg1xmMQRvZ
L0BusR9FCVLSqmV3RXsyXnbgb/cmjed+3jaNwtSrjzqvb2QxrnRP0tKoVF6jU3Tlkys+5OSq9jL1
Zd3UnRANNAjmwLngcyyyYgNWzlfGy5Wv1InRJZKJyIrKpH0M/XfCpycA22/WzduJUfjMTrYMMbYn
hofIzOBxDGvUtUjgavhIm2W5DnMYWGWgQXkiuywhFLBuS3yBZv6WrxOiYBLhBd6e+skngGWfeD/X
67YWV8/Hg4AfdnOsSV20tzKXh6wp1k3bVfWJoMIUTijg7+UynvU2uIjiD6RJ3vi8XTEfNceaSoW7
HW0gaCCntO2zdW1W4pydZa2nwhhMWjWPC0C1gn1e9fER59SsE9FD2B0vMSqqHz00DCAGu26feuEx
/PZ9mG6E+REsT9MZXiYPy6zh+WjCYbdu4k5Ehm0GkGqZQMobghJAk1dnSZZ8XTe2E5FVXQ6QkgBP
Mi6R3Xo+/R4lcMlaN7hzauLD7jo4luq0OGlmxANIYEnCPpJBfusbdI5NPoxMR/EIiie97+WOo4q9
btrOoVnkRRfBBEWnhgPMYUMg70hHH1YN7or6WPS75rnNhj0p1Jmt0dvvQrFKY4sErqhPb4xfeTUG
53V8Exr1s4wA/V83cScuASWb/Y4ncGVowpsYY09mXDu2E5pg8jA4uRGUjU+UUJBrxTmULui6+HEh
XcUQjTXyWXwo8UI30Ox/rGmxLsFyFX2mxERwk0XkT+GswXWPMip3ATKgct3W4kK4lG2iDL0aaD1H
6jsA/V/QfHhc90ad8BzD0O9piHUxJo93nalKUF4Cti6PcJFafTGCCZuAnQBa442R/vkEStfKb9GJ
UNHAjAIWStDxr8KrGoBD8P9YsGrFiYuvgiktsJFmhN2Tqm8jr96KfpUEKAE+8887Sh977ZyHzZAG
QQzNmYbAoTsSv9a8TuKCq2Z0FAYocgxAM9AnqEydlyy+Xze0E59Tr7OKB16fzgTGnLVk3QF6Ietg
GACu/rkqEv7MyQisEMz3TnzlRV6zEO4Y66buHJ5GBUMFmlIPYQVUoTYQLfUuvNGf79YN75yf1gux
K0YGb3Sc/xqQwU0D/7Fu6ODPZdE4eApFoZoLKcm7SamjDwP3dUM7R+eY8YpCZa9Pl7ErYNiYg1Rb
tz/XDe4EZwkT+KGfKlgIF7ALjObrBg7o7w99+iL+3nIhLmTKeqgHj4r1adGMMdyUGRVXHVVQBRCB
mbfv/8jreQVxkVNx1U5tJWOIm8CBG/JNXzxVrTr8iQuXmoB4rCnLesQ/LHXHoScbMkIoYd3EnSjN
gyKGKWSAiUfkSzN6LQSM1ed1YzsxWkAHqur9YoBCURnB4Dc0UGxoOSRzVh3SxAVLwTQk54bX+CQn
77ZsgoeyW3cXJ9yJ0bqMO1yYMTTcNW+1X37K1ukJE8KdGAVLMmu6ce5BwWsgT8EDfUtyW65C+hIX
HxWw0Y/HEl9i5oNePPddGkYr0WmEO2HaTJmnp6HoweVXPmQX2KGz+brqMMR3nL2rj4yJEiw5tseL
cQ6gTTGtiyEXBZXYvDaiy/uUZXm7YRDyS3pY3a76zF2kU4KvxJ8CCBsROd6EpIPIjl45byc6+xLd
CWq9Lh0o/1KS/rauulWXOJja/bna2RQ1Va5En1KsDMxIQcvrYIe8bj900Ug6FJ0nJHSBa1Z02z6o
bo2XPK5bbyc0fR/3rDb2uzQvQyhaWRQq9sb36MqFccJTiASoNDEjbpIZmm6G0ru69JeVb9Q9RUVM
M2DtunRJ+mBLhugaJ+m67jlhTngar+UyniQ+F5lEkOdo+VwNkBRIoCu2au1dvBGwwH6ST3CgzvPC
sm2L4lkKtli3ro8AhZA/v8q5MpCnayAkBEUUGBKNVjW/TMJgG7hu/s6FFGqZfmQTT6V9MQ+QUqbQ
lBmK+LBudCdcGcQmuT/6KjU1hW8KBYg9xO135dydiNU1EHhD2Kp0iFiuN2QJqu/VPEGIZt3soz/X
fip72tsJayMLISFM1TxONVkFvSDUidk6gJyRxwzWHf7cZzMM4g6wbS/O1s3cCdkxHMNZ1ValIouX
L77Mcti5cUglrBveidkQ+2QczHitSZt1w4HBpy7axJmk3cofcOIWzbhKtmrEyoeDPfY9fyy6el1t
nriQI1Y1ATDGvUoZbJzLfLi1lb5ftTAu0ijPZhvWdd6l7OTWLC3ZQMHrI2zt6bN7JW93gUYdSubc
M41Kw17wbwxNBXgnN+O6T8YFGmnfm+YljGWKSIUwC6AvG2/22H7dwjih2s8eevQ1Ro9HWNfHRJ1X
7Ucoppfd/LWFceK0KyfA6ziUc0da5VAZbVqBzYaVU7WFtmxenTVqtvemGepjOIQeTXVRdPEDKG6s
u4mSeOjvE9bQswp9SXkmqjaiG1aXKMbnU8d9u1ki0fWP0M6GCYc/d231XRaFB90pJJbBjsSote+Z
MrDjqgmqZFuKLvV0NJ3HRRqwqYiOmRQwXCcQu4y/ekD2zgcSioHtYCOMMW1d6uWQdwk85vw6WMyh
CYJp2Q1jE7bfJhZF2Y2GNb34MZC461K+BMmY9hOed6f0Eu+FP8ZQqmUQ997SmeXmLCcyTyC83IIX
5ndLcB9wiGWNAe2Pqhz6JfVlwiEAAmfxaDf2UR7vRwaBsX1cF7AZyWvVwA13TBLYxPdlyDaNLHsC
m4tyjM9Cwpi6WrDadhuH1Qh/U6+57tsRmpcRrJ6Xjcj6bLmviZBsXRbior2aKTK0MqFMaVxIVH08
GJiGybr9Jnb2yzCCwxvk7FQKBZvnLKpg9FOunLezV47oxEx1gHnHJoPNbn2exWRVcZDEzi4Zj0Cm
QMJUQXQaasyZl0DMvSYfaRe8sd24KK/ez0NaoWmX5oEQG7gh/qKif1i1HbgYLwF669gyX6ZmNuoa
bLASxrm6WbeVuRivgpa+aQM6pHkPm/UI+SuQ/0Y/rZu7k9P08CYfRzXKFDL35nPPuwXF/JZ/pG7y
1rI7OyWceTVoIolMExSVN3EgLoslX8c0I5GzU/oI4TjiSqazVFmzkz5EYKYO5h/rbjkuzIu0JVm8
EF8kzZt42gdDa5YN8+Kq261bfCdQddPZzCu0TNGo+mVVdB57wzpGB4mcSFUG5mzdzGRa+AlwZHpg
E5zXExH8Wjd3J1zHuFvC0QQqrbtk4RsmuxA9dh4E67AYxMV7WdXWxIdSJ7g3JNoYZmHNWZYrEwQX
76WYzcSS4whHj6bfAlFGt8qz/rqym2uUZ31QpWMofYBVW9fnNBxjvYG7GV2H7ycvCkm/NZcH0eYA
Mklsw61h50Ub+t9wp53XlYJDJ2jZ1HRLMyBfRSlrOmZRBlu3k4v9qg/HNcoLwtok5el0EmWTbwfb
QZNEN6vMXCGk4dxESE8mA01qmXpzGz4XQJs/L41p1iE/iWsXFwdhKwpRqTSmbPSOVdKSrZ9ZG3/Q
O3yDV0dcRzhwW7OM1vzkGUHC/kFV5Si3GWsDtYPLk/cAwtm15yW12CGLqxIY+OIyeii8OJYr374T
2CAFwzVaIP+0M9Rttl4jIEDRFC3UtVd9AC5AjPrhgjvLaWfKNMkumjIH72zuZu2v27ddiNjimx70
2qBNw5CUFYwehI02oorGlQmWCxOjw9L0bYAfmE0A2PJivgC9/3Pd6jgHcq2bWSdmaVPVtwMEc8Jf
i4Zd2LrBncjOu4UMQ8WaFLntoQ6q8yBY5WNDgKP/s7zQeJ6fWyiIpDoah23lRWg12OVu3bydqNZF
3efEjm2aQZ51b4oA6rwxvAzWje4cw5ZBn6fFG03LfvJ+NMKGP2HKJfbrRncO4kFErYxa0qTIta7Z
yQK9yz/Qcjmt7StXRRcnlk/oM9JetukwQZ+b1DCFgNaQXXeIuVAxW9GSj1UI4+qKyxzyZbw7L5hp
i3XL7gLGomSSIW39JmVxKyAhzM+qCF4oq1bdhYz1qs3zLCnbFN5Q9nLoG5hNajHevj/6KV5eWXgX
N5bYClaUBOd7vUQdUn5/yJN97RMp9xS3unZdjuViyOBKlHEa5jL1Taih9QWr0lNo+clHqrpvfEDk
b0FbDt2YlPg24+DeaP8uJ9m6z/4kafU7xRFKFpr7PeaO6lq8K3uU8hcDAbP3X8BbE3dCtsXH6FVA
Be4J67O7cfbUfVvE69hM5EXS77f0qi5bYvxgqE97ML9VTRinuoz5bt3cnQNWobrgZ01boxmOqoTs
ODwb8nLdwrhYMjNriNvNZQ2EACScoIepuicYV8EXYdXkXTgZBGkgwamhubf07AdqR1cNK76sG9op
3kejj241GIIgrcpMbGDIOz7bsFsnvUFclbAS17e2yE7Lrnj2zXQDP4u84SNv5jc+SBdQJgNhpqXH
5LO8QNmJBGoDSZWVJ5QLKUvowuZ4QP2NWA1btLYEHgGK7a0Y1xVfXEgZH22mkNnWKYHy4g5OMP6N
BJ/vbt2bdaJ1piUqXLbzdjnJJ3kufOJfB4GKP3JxfrmZvLIfu8AyGoXBRKnBp0NN3HzqoJRozspq
7PoDLmImgItzRIddBzt6eenBo2G5VEx0zVNAwuhgaLAcWeTNMewDMwN1hdmrqk9NG0/Btum6+X9x
dmZLjuJq174iIoQAgU4B2+mcqzIrazghuiYGSSCEhEBX/63cR397d+/6w6cV3aSNNbzDetfTV6Ht
mvB9avbeHUeNOxdEjWH7kag0vVv1YG/3vluPSeM8HgEPjK4kqk/DaxdjvuWDePepAN+sAN8KCRs8
8IkyvuoIlJ+Pg+6iUOO/XuB6T0F4+HHdS784ZqBrnOn7QPKhbeLhcQVY7572FASKax5PLiVxUySy
CdVRcaIb+cXo/IHH7fN1jy7+fnUg19xVxLw4JQE6W0nTM52W7A+f+z2O/u+lQi4lcc5Fqg3LJkCP
gVfH2SxBwiF5h+qh9sgQ2jPjTHZXVdfIpSl+PPOMpWsmTpGO2CEVXh6Dlu2n697Te3Ty/1xT3d44
5IiJOK1TCtPgJny2A/3Te/rnEIfwi9AgJm3vhHHgkEnXv0BVnT4VXbv9tQ1x9IfK5r/9iYsQgTQ8
b6mewcrYEsHqzs5m7svVoNh+7j0m2v6QVP/bT35x/ECe0LqVyfbQ9laIo8u2GOowgDzBJgQLEoru
66pK5NKNrO1QO2mMxEsbaQShG/uMg+i6C4zwiw0dwXAEhYBRnGK042zijzC3/vi/V9K//BKXIro8
gZYzYAa3Fu2c2zOXCxBCBUffn7WrJFepC8h/qejwbNb3eQSbDhgJYta9/cJngI7+93f45xuYXArp
lp3Pfb+b4ZTnmT1Ccw3YXBdfl6yQS4/rtUcpMnGg4PVpkR71Cqpfwfur8jhSXGxkwnQsZQ76fLz2
t6RJynRiV77zi228J0Quk8WjQwBUlM9H1dOr8kM4zv79+NnhutYvXDS1ADMoz6K7GcCE637Lix0L
WSHJsVaaWg9gawzLYk9Rlrxc9/CLhLzJctDFkgiLHa7SB63hpLxzmR6ve/rFLiVcmCYjUX/K+0Xf
QfX6eW7368xhyaWGrmV5G63U9Se5U3l03I43ZJbXSVHJpYwu2jf0UwA6P/XDMNe6K+6j3CyHq97L
pYxuG0AFAzmV11al/XYE8vyTNkJcV1Qkl0Zg3cTtLNOR1+MKRKWcTgPIg9d98ovduXfb1qoWgRQo
HyBvOUD7gsz+cPL+y6l1qaRboc4PmPDDJlrWqYRqDPASOApf98kvdmiASc+yWg3iR6F2oFr0NJeN
Gfl1gjSSX2xTrnbMXIiMY9BqCrQsZGPupk30181BkktjL8fGZsznBBTYd46t+AAVwB/ezH8qHP8Q
Bl5q6VIWYphTtd0p3qNkvSO9yjBg1MI49BVOScAWZzwkZT6vKjswVNd8NVuRrbDj1Gw/zo6TGTiW
uKV/qTyj66kpkj6/qgJPLlV4WzTH8N2w7+mSse0ZnJHCHboF3vD1VeviUoY39r1lRQxa7WY6hgNq
H9xYdRmLkx/X/YGLVN5Y4cLaaHdwU6cPCnzAWvP0KrEZvDj/fu8gZMsSnSh3iN99v3wGGJtK86v0
1aCc/v3hOl/TpbF4+Org3SzBXgONlV6n8SPs4jZOO4dpeDe6Ax1iXSUiBrR5lN+ve+kXu30SRUFI
0tjDSsEOKSIwfectJdfda+xir7fQmpI0SuxhgrKmnIRpgddK7Nt1n/3iTk691knMwHqLOLoeqQjt
od+zK1/MxZXcGx9PaMTaAzwq6fOoNvGdAWh9XRh0KcADrhyMOrcuh3FksoJzNRxh0uY61xNyqcGT
3CYhKbLl0OebOWaNhb94BEDlVa/9UoSXeJoEKexySLzqoLiyrxiv/hOv51+utksNHqAcsMzK9wXg
pDgACSdMlYsrY5XsYp9mwrEomfHWg4Jdi7f7b2IA5LrutVxs0yhoNTcycYcW0zM1911X4Ty+rnlP
LrVfAWMQTb8isMo1/b6o5EV19LrxanIp/eoUSsqTTt2hJ4YA/U6bQ9NARve/38v7y/2HSzO72KUy
FjMV4LQdWQM89XPnVK+OOzCH5pgajVvwf/+Zf1s4F/u1WZMmjQd8iYwWUb3SrK3GDRymq55+qQTT
XZNbC7j6oW1BIS8gA6v4tP+87uEXpSsx4DiAntEc9Kb3qlfzUC+que7iu1SCcZ0Sq7LMHFYBwLTq
CnDqEh6uu/ku3b52lTAWjDcH2wXQ3RfxKcRDdt1Peun2FTqAPyfUeg666PJKSRDnIEm9TvZPLoVg
I5hHNi8afYhUZKoh6BFYr/065ybQUP4eEjRpKk08MH3o7dxVIVOyKmCTX1+3Yujfn+7iHSVn0xbH
YRjDayB6A2x9/JNv/b9spUsVWJN4HzuIlQ+ZiTGP8h5waBr/qUb4b0+/2KhpHKNcvXN+TCOUztfo
xwRS9lWv5VL9JWIaN+Bn5Ef4fDWyXAPUibbbli/XPf5in4JLlEyBAD2daTVCgDtsrLtnsRyL6/bq
pQJML4VDFK/5kS9xOXB6C3r6dZHYpfgLRlyz3SkerVJcf+96iPE6QSK5VH4BBtE3XT7zY3i3PhIe
eOG0K/x1J++l8msgsrNhn9IaLlw3o9HPhF3nJkguZV8kg6goUSqtGeQPwxjdp2P/h17/vyzy/5J8
wUaoM8mY1pQ5FZ9SLTF33XnlPl23FC8u1VHH8yDdlB/TKd5goZ4u6e37qN6f/ATfc65/uLQv/b76
CPy0wjfsqHS03NhmXdXjkpO2PWBONW/OrQq+e7Ch+f9Irv8TEfzDH73UeOU7bcZ1mCXS1s2PWxXL
XlJ9EAK7Th67ZhOynCcFXE05JjPu9m3YwRA/T1KzTh2RWA9ClTKIdT93zR41fyWJh+xuJJC0ijIZ
9uA9wOVGz/eCgdv8sC6Nj9l5i9J8BkoUgOmoL0nC+6QtDXiiCIQmhp+uzPg8tX9p0ykXl6nIe3VO
goDdc70joc/bep9XbyqxJ8P2Ags5v/ZlJoD4gc333m8AtMXcRSwt+Q5reHETa8Fgfa9Qs7SqxFyB
dPiASz6NnzRVSGSGfCh+K63wz8bN6VozyH2T0uENiWpdPe1PYXcbqEuCJMv414Sibe7KzcQELNWs
YG33dexTwX+o1gH0g0HOMBlVwu1r2L+8i/RudFD7Vo4wjVoq7/slFnWOwcnmAGTvRg8Rbbalagqs
NF6BHb2DaErXkJG7uFgZP/aZCwpzYQDN3YASMFY50yt7GIjri5r0iU+qLmdg7G2FKupCwQC33OaW
zeDD+2Hq2tpy5Pt5hQrJ1k74ZPNocrCOWY65kbU/NWmOsBFnCVOAwEOy3QFsVyCyA6g7kqp2aqTf
ZqtY7few5T9cH/bkqM2UicdgaMHeOmB888cEbPvkPjRd4dpaBsyopEfuXQxHhMByJx8woVHg99J9
r/HhWhJ4644ErsaIxhSZgrjZWbL573Oh+qmtphXF4HOOCST+Gm/5tuyVHFOQxNoiereBlE6OPsIU
S4BoCw46uVvdYcdvOU1nmqGQRs9MjEVXCib4kQmQWCe2eQXYd7ZDXPAeWa5gv7tFHAClTsIjm1o3
vG4bbUeQINpxouc1Cwkw7m2XUrjEdruskdd0xdfCJuN0x7eAxK/LiNtA7NUWxfySF1lOEUFZmwD6
DgpcMnyIRWHYEQYrYrsbqY9R1SYW3moBbWa7gtLckX1hFkpOBpM1It13KiPMzJg1T/VLnqm4AC9+
yYbvyH0KiU2j0mmtlyGblkcgilv2CnnWrI7DnmNMiE9kym5DFlFxH3dehJ/9KCeHiRkTTenjjE3b
HUbd7fSsVTzMn7tIFYTieBMty8pcpVw/EmtF/D0dmqbYy6blqj15v67ZLTF9On0ZPNuzCp73BNPo
rU9iDmvnjMkfjfWtaEsxi+J7lrBZfwY3MnQVuku4uzDnMe0PUPUtBf7nKUp/TINZw1lRve+vIpA4
rnSHnfRjSLHMb1pBw6PlpD0SOhfDU2Fczg6k6HX3cRbdFp49BjwoaOoUvgFgMcOJmJ0Xb8fxt0Dn
prsb2JyA9jgNsjnNYBSZOzfznFZDmqT0a8FgOvwz9qJ5xAh5dIs2UviB0RZVDj5r6xYGQVG99aHw
t2BIrOEG5kHJF8n7lNdaYtLxQ753cnyM26aPz37q3X6I5m7YbvhuCDvlbBPkM2GNaD52M291pXcb
wRNxIHzBEI1iy3q7hiUzDwsJlpwTzbT8BHBHMz25jOfdkXRiymu7DSvOTp8VpjtCPx2bh5mv7IeE
J8BYNSgZ+qduIwZHSTdt/sCyyZq2JuhWrXdigMHxsWmdxnhNlK/ta1csPD0rrTW4p01k2Peu44Ou
2nERdgBUPG4IQEdpsp0XqRZbW09JVNtlpGCKy+CBCrccn6DOSBvDznDDp+ijdjHlsEXLeBjfLXlK
GNoF8Th7DKYdMm38N0p2z4BXa8FirICCYA8Il9pfDbZwXg2yo6piymfT531OsgwGR0rB8qxMBPjY
Z28xJfu6g09nmrKbbb7hvA/aT1M5WFzTvkTFe11+iNja9uPaBX4HDofBrSBgWcM/Sjzq/dfU1plD
xhnanYfRU5WVGAAds5PkMReHdW0TuQM6a4tw57cFhOpyA8uK35BmR6CIcbauOy9ArUVlALI7emGZ
MLTuUuaieiFrzOt8D2F4MyQkw81qg+cnp6aoqWdPm/0+ATHnmcTL0L+gfER3UfZSWn6EdXxrbznA
tOpxR12sOKaix6VnmyabIfZOu+1etWQQ1RRMbKtUmzzC8IJZmt5jhC4s8UdLhMJExpha+9xvaAvc
TOgbD48T7O76uVz3FBQdmIuXszc8PmO0Y7FP2TJH41+030BFZzJZsNDGTsnuZyKLgOWg4Nu2HKa2
6Ncjvtk2HDIl0uUTE2vX3C5tPyRnTNIy+eAMBeXrgDNJshpwpqT5FeCXDGPzpRuym2Xq2xYCZ4xh
YaEUMFO67Qa76xs9qATCYQohMQGuHOjDcrX7SF/GiBe3q5L8raACBV/YpGfNaxp3MvoNqf3Lu+j1
BlYqFBjW3eQvkH9uv6dlBlo7jnABVuswit8awzVvCmMY2Q3D8RyXK5/FfhP78bMw6VDDDrn/iKwG
HkmBRAASShNAm+cbxdJXBMCGx1Vva6UXBGvPgqJteGxtRGs/9DWFq+cHlo+rf5CB7mnd98OSvSg+
F9GxmyJdAfNLS9AkCJaB8rIiLgvLNzNQpGXFACOVyiIXfBgs5j6fuxRuijVkTs2dxz88hFa2dY/Y
CbUFKpKtHlKzfxHGtLZSGG3b72EJmPzVGbOV6cAeOiXIeV2WKDlhzlYn5xkKrBueF+lLiBXMYDqO
Xf9K4Ee3l5xGK9aDzCpKce8TPvRjjVNnmR9D5IrDWvCxcqS510OkPsGzd33KHY74OpMqqft5+hFI
N5e7avpvYKsM96nf4XbuF7REbgQze4qIw27TXhOTJfbzHLcYH0WgFTLYF1o4DsKrT2AdlJOP0lcK
Vgyte6/j8UexJjjvI8zu3elhgWR9gGi4veOJ3dbf0NfYvuTosoaaRHTN7orchu1nPip/bFcL6XLZ
waD/qZgt66p5izr9AYx5tn5LJtWUZol00lVK7A6OKk2byqkUJtftbaCxNTU0R9ad/MLUg1cIBn+P
Nn9ObFBxPQ5xq/CqOozUSx7NzTPVutmOEEaO40do1uzwAvMEdt+RvllPat73/TGHe4OuzYbG/DmF
Vc5aKkc9LZNtnrsvbjQt+dZ3yfo0JHR+1saErvSwYF9WNCHCxn5McT/HLxZAxuhLglZY9DllOElh
22RthinaVLJsr/LerLRqNQi0t10fTDXPLke9mznXVHnI1mNh3TCckJwE/eChiXnmuGxzU65eQWrV
Zo+Uq7HacxATTQNZHs5vV0aDayA/7lxFTcgPG+P9eVd91fjxqwK+rMy33p89dHTDNH6GGm+v9mRK
K9qlgsHcxAOXYCYucX1hoKsYGgKTNrfXrUw1IvtFgzu48vge5NporzvTkZvMQ3+7N2iKpiOzhxhz
v5WUZi77JINxhGHjJ0S935jInlwMMENssUXT/V2JreiG+JN9aXv+sCa8muYYOyOOyakTch2rMAzo
HkUkfYmVn89gjAlTxoNMTiLVvHIYcX1eiCxuoyEfTUXa6RF5hl1PVOYZW/GbETU/6m7uML4ewwr2
qPkgp4dEaR/hroDDwh1nbQJo9Gy3YwZO+voUj8TA0BmNe/6aFqPvjqsEeul5pl3ypViADaqXtEFt
qegjyx73UTf5kZjB0yc0NJPx42JZeMpSKeOTltMUbeXyXr4YU5y4mLiABrI4rbFGbhLGlt81ODL1
VhVp2j7vUFZF1cawez8uwc8YuJdJTH0Fm8xGVDmPe/0kFtQw8fJaOR+SHXPb8ogRyPhQNMk41oY0
VFdx38n4IXX6nRTMlvfguoB0t2srXqwZrZWbSezwEMyMj8rmh6GQsOYqg8Jo7KvGBGXy1i5sujej
Q1hfde0QVcBrrzmWbrGtZe4ZDgnq4K1x0zKvEVTmG0Eu2Fp0cuETYDwYS0ka2XOPD0M+uAkbs6IZ
m2uxd248iQ33ydeMGL8eaS5kDAaOgblenPZJUe+57H7wNWvLJYnD0RVu+zKOTUeR8mTNsDw6qPVw
4hmE9P1t0muP3n+zPxX7O3g3mJDcLUUhyKEAOWlD+IZQtzYhTbI3L9eoPQs2ZvbVySZeP47GxRV6
czP9tsvGr1W29VGtRfeJb86Vq45+7QJTXBM6PaXZhu6msxrGLinm+hHsJVUIlusyR0I+Q/YrXqwh
9IYK6k/b5PjBqzy5EwnnnyUCqmrbh+8tjKyfYpS0njtgk1pgCuxL5tfbacLNcFv4dv8Z6yF+m8es
6G5o32G8IAxL4A9zRM0z8fAfhv199gDnUFcWbIeLiiPhhLBlfmtRcjLPa6QhMLdbXrkIkosmyt6K
YlzKfSoe0IaExwCYu4kpF9Le4Yhbz7sp6Cec7u1B0IGJUqnNQnsD2AnNfFS1HgSIWmDr4P04jzOj
6W96l7cHLAwAw1i73wZW/CyK1n5IaZreMiKw4BJpqp6wDzIz6lMc5PZUMD18aIleIKRyUoi53EjP
/VK2yN/24w744n7DVtq+sXjTt3bYC14P48wqFVzYjqMZstsdgtz0k4+K/KWVPgFogNoxj24ala9e
lg32SgHjh70jP3vb7PZTljG2l2uvtgLi5Hj1e92/O1yc5b4FGAEVJt41WNHzvGCVbX0yDXXL1ji6
XeMU/gIYlPbk1nRxwx+XaFvscYVzBXkLTFJW8T1d7Z1LddZ+Qy6mZkAzaERvdK/79H7YVgl8cTuu
OFpjbYq3xElNnubEJfoA45F9hMnGwrrzFK1cfo2wMwFhy/Y+62tf+MmVOwrnzYFbl/eVkYi6fdkk
UZLIcs921//YiiyZ79dtWsN3YNY8AvzOFhlub4mNnOlywAjccIAvVENPppD98GGLUc06TGOaqKPN
cfDVyNHb/Dy/C0oPc65o8oQxsSG7gyI8ieuYbxk/xxgE3H73uEXVk1tsoUm183btbpd5AVa8hEVO
gfgvDFTuH1DsySnqOhAhh7tlkQtOom7MEUNpha3/IlB+8V9FJvg5BekdJR/l86/xkojom4JkAIWf
bcrAEEVbpauwOhD5l41bBQgwxm31qlpTfGZwqbBvhe9I8WVZZk6HOsvnCMFKM2bR+sJ8GLa2jCjN
E0Q5jVEVbxJJH5dQbPvvtBm4/Gl6zGceigEgzo+77DYOC41sMs+glmdiO4wr/IpPvI/o9MywP3EG
k8S8BwjAI+Uof3cjBvVvhoR0/iYRnSCqToPZzFRKxlgLsMGEjBrpyzBXO4JUBNaIe6z/MFiEiP7E
RSvMm1yiaT1OQ2T5eVm4y/CLBe5NPVO5rd8EzzBdxzrBl2/Wi3k96paoqOLCwYljbhtWzZB22Pt9
GNIWP0neY7x1Qd+oMnqdkWHNDAZJby6kvMDI/9zcTy2dT77Zio9zQne7lDYLQT/tUsrSgHZbYsyx
dQmIecUwHXdfIHwpkLH4m4Fs7EBZSKOy4y4vF+sRRJfWWb98yGOfd79XEHuKQxCEdDXz8PSaynYB
OuUmMJV938F/7IcymSLe3IIynrK0WmQYImRYO4lOW8AyPuU0i/Nbi+tl+IuHvqv3Ee4nTxNdzKGP
5uAgFYia6IyMLbEVQXkcR2OB3VLBNSz5lKwWssrVd60+8+79jsIrszFMi6epr3ARavWWoTNFjkPX
jbbWUdb7w7phPge1jAhjoyHv4v6xGDxBHajfxSPGG9xZNj0bS5c17nYiqN89cNpaekbQLb8VQzf5
x1H45dbO+Si7utj3rcoynB6oMLbNN7i5ICNpFY7UfjDiwVrCMSEBex1/lnnRVTrswO1gqInc9LlJ
5MNsk0U+mMYtd07rafiLmq0Qh6kQ5hW1lOSgogShGD4PK857yFNTyS31bxk8dn4ZyggpO7jK9FjJ
iHZK6XN1TABTd9WMhHWqCvTrVxAfiw1NCxyeC2JSs1XSoRBSwTuKbxUGufa2jDus4HkXVFYa+i8o
z2GbQx8mPlpUDW0UuLrN/Zp1Xza/zuE+pLjxPsG9ZqL3ivWuXyqbrLq/mwqow+AMuG01YQPOuGZN
nyjInPU65dsAO4QGBOoRkUX+Ie4S1GSaBcl+yUB0vA1DE21Qzc4y1AKddIQKjcVs3I9mBHHmTAXq
iGUDy4ni12RRW8N9huwFxMmNQEgRLM64h6jgk31Bz42aew83AwS/HiTUx9TBZKoqCqP9k0JL9Hsa
kN5+G9vMdp+7qcXInLBaS6gBVfqqKEeKAwgxMgEBUgoKQSBC4gBc9eeuR+kDheblKBa3xyUOiq3p
y4CCdFaLnHWdvNt9jupJiSmz+JtZ9JhUE+or69Ou2+A/ED1H+RffzKN7cmvP+9ui48hrDso1oj+v
bbfFHQ5dmv0WHoHtN7G3Xq2HwDW8ssU0h09oHyhI4FbUmdRWbrjnzc02LB7bm85vNOmSIzo98R0s
FnCbFBmMzsvRM5d/wn7w8sA72yFzKeJxu/eFG8VXr1CSKZHIuvQhjigbf+mBc1GLqTH0NaJBrY87
KYb1sZnAeftQoK5K/1NNco96SZLxdzYuPL/Z4laSKk1hl32P26zFjd1uGfV1w/Kt0BVIWRD/ViGG
BOZlhbcRuWXwaSJ3GWxz5C0ipk0D3Ee28YFrVFlLphMPt3PdmV/QjPTdIw3NCFVRQ8R4A9v5iD5j
6jFnUwWGU/Do3oy7PoK+6M0ROjWtKvREMvd99GqJgDcMtjhHEnWQL0SqGVkEQ/hYx4brAQkMglr1
6FD9ExWmI+ziSjipxPSOMJohdM9sNN5EYMF230ct+IZvxRp78m1f+NpkWouDTJJiril4MlaUs1F7
d0Q0JZEWpDBPg3RSvsO9wDqb6qHr+XbbWEiOK0x5tDyr4aNAFriiNwrdaDQyp/aWrVsSKtTEdHqD
c3JCr33GPVaiihqLEuOeYahnNTp5TDcXz7/yPhMyQpwUpzYBrRYWJL+1UBLTWAL9LbtUq8KdmFaR
NPzEqKb7dhbwgi3enAGH5f59zW0aX7xPh7Qa4i2ZnrK8l9vnCN+G42pAxje547sXNYL8tQhr+uje
85O7JprEhosGalfYQ+1N2z7tKl4QmBkH/4QVjSUUm/IKnZLM25Isio8/+h1HNpR5e67IL2PXaD46
OHciOMQ2RwEArJnJ3C58csVT1g1ri2uxGMJP0aGX8G0Y/CSOaZuOEZLhWScjSMrM9B9ShDa4GijP
0+yocbTPvzqdZr4obczhtezz1BWvMQprPeAtqN7b7xxmrOJNR26KnqcW7ZoPKx/mBX4DeyFpla8z
XIkx9KaNPHcKXSssklQnR5MjyGMHUBDdfIf5vTbzVUAHaFLwWDN5n9ckY7a48xp9oHtEEgW7Fy5N
l5dRDsLc5m3ip3PkgFX/lhCCHJ2NG8NIzqQiV8qc+uh+IvCW+hC5xfVfogCqYMURBYyH3anCPPaL
xZiKyki+vgYJQWJVkAUtmj6RIwxiTBvZHwVbdPOaoEBU0RF0gmENt1EAfNvUCVwJ5dnrNtlLxBpD
qOJ8s+5mn0ae3BjUyP1JChbIW9zZLLvtBfp4lSYK7fsDpoGJQYI3okyP4v2yZdFxNpS6KmFqiErs
uQeml/d61JjB3OJI4Gk8zcc+itGtYSMaNHspAUgryn3edFabLs/SG7s5Hm50ukVkhCEb9Y6XImlB
OkMGFg/3WWyW5S1b4In+K29Tp+4JKtv5UWad4y/eo7FSyxY1PswWQk723I+jZHdNK0fx4gu8mLud
FmK5JQ5AHFQroC8Hj3wP2fPgctXeboPh4hOCWpSSUDZkez+jrFAo1JtTOKz1pHLYzDqq4NzBdl2j
i5cX/Cgg5ns3IM6/zgwD8HHFOewr1UGhkbO4c668wYu1+aDN82bw0tDxxEoAkpzmfH9J8NoxGsWz
ToRP6H2gurViJx95CPl9hqwruqNRgzJiyQi85+h7E66gJzIwpk9iyOfsPsgJc9Mx3Sf71feOo34n
HIw/jhaY6b0rY49CLDqUFJIpgnnfFRZ3Ri3f1JoW9HmCacJCj+9GrTHyty0Dmr0wga9DxZX3ot6V
eefB2YU9ZqZJx3OKOVx/M4/aJXW77nq8pwtcZsqtESQ+p0FnyX20xHF0RG/R9rUsWo7gWs+LRnks
UX3y15aD/n7XhHbYPqKqnFqUy7vGhJ/JmCXtdy0mIs8kwYjimfR+nx8w7W/sq4SVdPdpGrN0u48x
tbz/3uds0Pf96lR+CC4rUADh6FGXaNQ59ET6ZYFIb7bpgyNq8ZXdAfw8G3yEoXaBUlFB087Q607T
d1nsWhw5FMmPcgXR9xPxol0ejA3xeJsDV4eIAGXvBjMK3O4gui95OnxH5SRC+SkrIr2gRIgQrFpG
rHN1QDNJoNqAI/Q9mfHvkQiPzJpUexTFBtukmA3GHHT2/u64Rq7elqjc8qclX2UEm4A+73+695vx
Z+5QbMMMeNae54kjCCE46eRLYgy1rkpblO9N6WQKIwafgO+Uox5K6oRmEVQxSTs3j7TLrT/i/ISF
4SrHfv1lh+3/ODuz5siNc9v+FYfe4QsgMd449gOmGjiz2ezhBUF2szEjMSWmX39XyT7HEn0kXcuW
HdFqsqqASmR+w9r769ZrubuN/YkowLHWoOxLdd4oSK6fPLfp5juO60wcR+KUoMGjpg+Y4ZOtUSso
0HPY0ne8Jyr23fOYIxC4pbXRoFNnasFO/t5XpOZ2YLAHTy9Kab0XoAcyF2qaXUXVYujzR+gGI4vm
mVnKjyVAIgciozGwXPRnL/Wf3Q5tYRe2Om0oylzp0MspKJDpWYH0aP+LkJb1oN7IljNqYmSl+vRC
SrYXWuBMABBlYLO9TnuQ1RKRRoC3fLdkyYqqk5k+7Wo5+ReE0VSmA7Uwe6Y/NOQaRRkuPbbfy5ls
eLWNaBA5BEb0p0CX97Y8zma1jWzHOtb9z6X15Pw56b3+3o3HrsW8jiTosSgePXKewv6T+pP3E9sk
Vod+Wrhuwimlk6/6s34zsln+0Vz533B70s13FDNZtzmBcxF3azwEfS6L6apZNImB4AjaQk1sLvHU
d/3evF9HqkQhs3A1PaQ0S87x+1/LRTbxv6E6F+7pFyribKXQVmiDm0hGgdZRgSLkBvKuDwmXaNvR
cvP+wGTgN0gk8x1IOfTjNlpCOAlq+t79MG0yVVGXFY6F9JpMjDJ4rtUEhevW/oHE+DfgLfMdXVkC
V7GZm3bieAy0mPBsiXvKWn9wQb/16u/QrY5xeKOb+zbYRfNaDcbz4nXpH7DWv/Xa79hKouS+6bLU
Tuh1Ea8P26lQtfhzL/7e2mcyjKmVyrETyl0x1CM1VoP6xu8vqN/45O99fdKVRobtF06S6drIkTqn
5N0cvn/u1S+L6xfL1aw6AVrDfSFTw9h28hnRuMsPv//iv7FC3/v6OAPdmm4tWS6565vfx7ZollB3
NpOhPJ7ZdEGnQJmPKITs7k/NttPfe/zkXra4GJ7YCbNE7U9WP4y3pUF15vcv6OeX+V+e7vcOP265
CWfeMitpPD+nzuW320Idl/++bcbkPFsEvvyb1jJa51B05VO5F08GK80+pmOhclKFLI8Zbfh9nUXe
mcHkEhH949P9n2/r/83e5P0/Psf49//iz99ktw1Flk/v/vj3J9nwz39dfud/fubXv/H3w5u8fWne
xvc/9Kvf4XX/+b7Ry/Tyqz/EhMXT9qDehu3xbVT19PPr8wkvP/n/+5d/efv5VZ627u1vP32jsDtd
Xg1brfanf/7V6fvffmLa5C++oMvr//MvLxfwt5/OL93Lv//828s48au2+KvvWeIysmF5+/nfmOZf
fUgh3TJYHyTgP/2lZUZo/refLPuvWA7qhut5TOYifWYHGqW6/JWp/9W6FIV9HS9kjmu0Zv99ub/6
Qv71Bf2lVc29pP85/u2ny0H0r+XjesJ2bJsxf/xDzui+nwyiTGsadmdU9/M2yVAbM+9W6ozSFa7h
/kcPAm/lMO7JF1yLC8f2b+rH0qVerrK5fKC+/sAItU+tOz7+4mb/8+p+92p+/RbvxZ/0gC4NUAU0
VxqfVOmf/GL7slPD/8/exnIdYVr4JdqWbXvu+/NuozSSL9NQ3gsM9w3to543caeV0e+/y7vgAabC
dflWdJsyiAVc5opf74g9NW59srP+nn7FDVbtZ7UWsa2aK5SRd5ZoP04UbXWpB7Kb499/719v8Ze3
9k2TUNTzfNMxnffLol5bfVG1md7pa31TQWpN2h9FdYbv/Ho3/vldLMQnvqdjX+6673UvpSNKPdN6
986tyLXrFs9N2q7FcTJh4OSKqU5tbdVnsyThpxZtwVSUhh6YuQ+Q4C9u0BpZdeNfkraeYfYlB9I+
+0XSFfk3exQOeXBOcuTrbppgdv5F10uq6yuVoghLCes0yJnUQhsGXEkW81YvyjUcFYrqwVv6KBtt
7wr8yZ0CpUZ4TluvF+Y2G8utIl+7V70yTtuy1llIIfjH2q/0Q1uMDc6u6Nha7dk6+qW3JsOi9HBd
RBVl2vAR6nPOg7EZmWgzF45Hn07uy7naLfhpYJfAVPiV5/VcHhyv+9Ktvn2YAY4pVvi8jLn6twUL
DkePoQgl8oYt0GmOg6lN6ScBeYUq4TIFxbXym7HumTQvZnnnIT5+dCtdomYcPdAHBRILPI04wtv7
j1a/9je51Thn18mGWI0I7qsWV5sCDOO18B3z7GFJS78EYyC79tzvHJVLuMKbR1m36PGa0cDaPCOL
Bavp5Hm1OGkUhZLB2741BXnL2M5f8nldE2e/XPOlQVlveX9gtLGHSXr+qJvd5yxvL4z16iQltlXh
QpnvKhsz4EHGrtJOFaRpsq+5XanV3eij1saTM/fh6uFNOWUSILHJ/RtZW/ttX8xtMtl9GSgY7igb
tv7YZx1TPgp3iovSIgPNBnWUc4XdHEVa2mVTpoJeAwb0qWne9FZVn5hLDdXk1d7D2kvc9NfJGsO9
nZ6NSYeR0coqGQV0nKnpfZD13nTC7Ny/MmplXRvDol8PzmIHVW3vZyxG/IOd5kXizHUX7qvuRX3r
a2WijZ1nvZXKvvGHdoN50Mug1iv56Fi6xbpR1puLJ6kV55fscGz2z8zjSk+rNyznzRYW6PTIrPLZ
3x+l8PsruOvlR6a817lh7iAKTScZfb8JOelXOkiddjdN2/5QLXYVepmTH7GeqWKG+wo64avBd+qK
u62vnVPpjgIQzRkDSjNZ4GS9iFqbX4NfePbXDKhvdGYKnWueYLjf/PDhh4LOhp5r8HaOkQQ4VyvP
3Gk3hvpc0Yhg3MHWnVrGlaDPwV7AmahvjqU1ny7g4CM+v+BBuTWKh4H6OpUrj2qeZkN3pnNKZyjr
4nrHCgYsDXa3Gol+NluFF83+QLgTtwI+dLK68ah0IAQjAwvjJjeHZmmzN2oRA+09kQc25glBN2Vu
MPjSP7W2/iCdvY1sijynPFPyVlvn/lRZ+Rx7Gfhf5Xv+SRTjduOsnJHL0vNlO23GDzt6ZEh4sn1w
iqCGuiqCpjaGAwHBcoUZzhBshioTIxvYrgc67rLLE6uTTVg6jYGF5Vac+9FyIpVuZ7DhtnxpnI9L
ymeYiixM00JeO5tH7VV0TVBhPZpkfHGBh3Fk2T55ix3BA8fZCp6k+qWIZ1F9H7L0wyScSWO3lNZX
M1uHyB3nj+DXVDLblNpWLtl1MKC7o4mZHgtKwoFBNne2K/hWZynz0zCr7dhIZvvQ4Z9u1NbtIUUZ
GS01unQa2AwS06Z6fhg69Y1aOXBAOnn3Q8/EBs8arKgTWEwXoyNuNm0tT2LixLKEKo+q1gBRanQF
eurmodcOcwSJ5ueQDvRQ7GazH1dZaVSc1M2W6c5pmNjAjEnTXzTHHq/olOPzwhbLWCD005lAqVDm
W3nkFABbcPomruumS8yGUdu6TaeZ4TLy3lh8M6ZiVh9bp3Vu4NL3JO/773vZ+dc+FCHwji5D+A88
hqVtH+daMsGTYZWA6J0XoHkpEns2Muot7Tdz1lW4m9YeLpPH5ljV1eu6NeNxpSryYPTL/AbmWOXA
MNZluJCan+auL6+sSvUnCj/2FUvNuVIM1wkzaVs07MriQCb3KBWizQ46JUQoA4pjzEfMT92kmtvh
uCy0SEaxQVjmpX/Aq3iNtVYWiRJbibaCgtGicVcpsfpfCsppsSyz5gS92x0tZ82+GCuMlSMrmA1T
lfcAeF5cdGkfCuxi6AZmCo54bsK1swqIXzMHt+kYOdZqnfsEopiFtUzH42heDsCUTS60KfaGNQ2Y
z8ZW2WZQeNrCHs+hEGwTnnpQ/EmtD85RV6L64EsAr8CutyIpAMbPe7/qt1N9LymSlzcgF8u3kdmv
cP2+ioaytw5O3z/2aD0SmIA5Mehokn8ub62EO1la4qOhbCSomqGDmc2KTawHicPPO5zK/A3OjgXO
4UM7utWPWt7CnGkNlXFbK+5XV7ziepR9N+dFi8SYjneeW8pX+CaQwdzRikgz1+7WLYXJnm3Xh0bM
44lSqBFqxlJerZ7OrVNEEEqW3xRj2kQ8jIawIzD96iGHh+LeLWV2oPBWmAHHdx/pGM8cGrMEs2Mq
6hy0cPyJnOV0KwkSYrcVdQjOArnsD+4Bw6cy0Zv8W5YxItBae/NcatanZZDGjZTZq85FgNGNtKI2
mEKgV6gSFWC8cOH0hfwAogDOWtQc3C2WMaGdOtND66ocIZWt3xrFVF951GrQSNibR/rd+IEOsUeP
uJmss5bDk4+rS2spxRGKhT8+rDWVxizFKxeUj5Ev9COA2ZFcjEofQ8GoxNiVc/F58bTy1Pga1agh
56Vt86u+TRltSQnS22paDL1j0Gjc4KHmfIn6Gc5+HssfpZUOL7ltvC2X/y32ELFwpnM+4qYdDrTL
b+xseSkdHBpxPqHZ5Jn1cR36+o0MyiCY8Hhihf7NKvMXuQjtZYYGTJSF9YpW6ebTxYsX00fcVYNO
n7cPFJ2HsE3nJap9kR1nC4Nbd/KWsIDUCJeiG8PC27RwRIISQ+zXkTe0xBjjvN2rWn/JkIssQZ4N
r4bY3yy71U4dsObEgM51oxLmFlcrhZnYaeYhXJz5VdQu16wv7CATYpqQCjjnpDYvt1jb2YGAq4o2
c17bSOukd0C4cQfrcysaOky6FQ/W85B9piMRF4i+Am1xs2CZrfUOzsyJUtX90Jr9bdC06ZypkYo8
UweQz+TLFeGGTBrfoYytHBMIb1HRWOmQ6o5LfccZ5tDyJ6gxt9RuSvLYqGeq0JGIuLqR7Dy3Ok9S
sF4SR8uu9WToOxmiD1OBaHWdcIoG1wEJ9HKYqbZGjo4opinTLVFgKSchbCO0K/1ra1T1EaeaKlS0
OM+iEgpbxcY/95Ojc2xm3DUTPaEoNi+pV3s/WHvKzswEoKSonW+MVKdRp1Pr8ko2Upku9oH5Q/lH
LEfmoBNE7hW+NSe4rjHUS4hzZ/f961xzbwe/3kPZ7tpzVm9WrJi28Vxg2caT6lGb5ZwFGS3xTz0r
/JoDo9ocPtq6noFk4E16y3vcPGsMTKGtN3W9Ijyzpm8tksXrBZzppqitF8cg5CoaMOKLZKUAi8jk
sfBqFRAeyWjvwJgh6Giftco+blo7PbFIquvV9PrrfOugGpvOeBwsAllDKpsTNz9BoD2w4KxIH33v
Dt1SdV+PxK7OKj+u+cCqAZK8eCEOp3YQnzpvsuLJXI1Yr9sftGem2PGRfYBIFQfvImwCas9VJBtr
u6t7xlm41lgHelfMcb6k28mQaz6GNWK9Z3RKW+IzYTkPfNwuQuCw9Co30VPxmCmgEjHjuDkP6b1T
o2qYMzu7YZ/bjowEB4W0SzwleqAOokGZGF3BcJqM3imbfjrdFD08shg651SBvsI26G3rBhZqocdx
FPa3pq3KuOlwxazo1j1dfKruMtlDyrud9yRZK7HHbKuMBQnN3HqmfZKjDilAmnRGCmYfxpGnsIcs
OBu69x3uyYn7trGR6Zn5YezzPCpnkSWECHbc0ggOUgs207IKH9jcJLLImnCXnYCllN1NWcD7V8MG
F9n3RbL222u1gd+XZbcdQUff7Mbbb/yR9T7J3D/lhZ3fbquNamdum8AdiBuFNSP1aNqLE5aZhWY3
mlG648kZpKW5f1jRvt2l6WzAL27+Es100I4KOdg3sa9TIjAQP/Q7Ciq7S8tjvRnza9EKGta6zGKz
0tWxr9vt3hP59lzSlzj3O50fS9vLwKdFcQOmRo68WfT9t9n/XDt9+ZF+HtiUO61LlGsaVrAkWYcK
wCYufPFo55vMohU9ZLCndvUojO44EIp3lcEkIJ5Z0i15IFbLz7YnGmwPGBlG/pd+RpKIGI923cEW
4xK1YypC0RZdCB+AnmRXfTABgyadvn8g7XKCdqDhxp3DqTclpjtuaQq+UBjLSzu2zqUVON7tLT20
0rlMf6pXAugaPxqoti70C1tepdjdH2tR2jez25ePDovnRAM1O1gj5xVhaXmLBep62++2xbSz9Utj
Ivrt/CJPcmVuB98Z0PXgJRvPBnYxKJuJAisFG2XXzpnu9BgVDmEo+mVBa9Vg/FTXnBae24Oj7V60
FEaTDOyRNAKth4KJwafcQy1T18tw5ehrlcyjISM2M/PaLYcJMjLLb2XrDA+tWYuz0bZ2vDn4eJnS
MaJ6rNvj0PHl9SWZaJAXjDFrHeYX7XCVEF7S/9LlxZsm9ZG6EMFro0EwVaBiEyxdWBvWJ+RB9bFH
BhjoMJtXJkwSGab/TE4lg34mcpqn3I/NcUYLvfdGlM6wpHsqrNjcidEvzren0kSbZJmKXcETPPoF
96W1CiOSrkXo59D5rM3iK7WNJ3qkxGE250I27MtN6c9d6I22jzTLdj5aCLEPdoYVe4HsNrR6uRzh
BbuwRFVwWAFng3TXuthTmv1xnRq6osWekXwZ31NNVGHn+9Z1U9avW2oPpxkD/1Ds6XpHo2U96NXy
plzl326dBvxg+5dNUa5o42lR5xdBQK6V7ZUUrn8EI1liLB3zcNxcZuSkJdlTbqEgU671GTUitmqF
aX8xfQXMWKXNIzcu45av1Tc0Qpdl0Xy1ZrGyQYlbHhLnGoexihagPsUm0AnCCdEFSjoiGiRJaN4h
c2EEGDJpCbqtPNI2zKqtWLRqwoqwGEJYM0CCqUrDbFZ1oKl85lkhZ14nTQstd4fsAT0OnHl6S9GO
w8IrBx0hK8PyMi8ela94BFR29A04UsXg1LPMlirxCgbN9MiopDGe9L41jzwiYbFYJwAi+05UVfOk
eTvDk6buufKHNLbaLgu6dHcCbLDLBA9qrsWoZ6pPcoldbbROqAM+M9xbRMieFmDtUUe0UlEhaNMt
xllPXZRnWqyXzZh4ulgOlmmYiakvWg5Yaa6HOZ98PFLbnLtKcnxa9GoKt1Rj4otRAYJOqRljgtZi
O3AJTVEIXSJTNCc7WidQePuCEbFlS5N3nhFi22amnVypfojRRmaA7XE01O4Yj8auB5WHLr2arepR
lgRNLijyIYfNOGnLNjKLd2mPjZLZ0enBKGbLH2K0KdMNl0CzcbXqGyZQGNdruk4vZWl8mTtkld46
IXC0WvRJSwO+a4FY9blrHfBMIFNPs+1IrYpkvcjLgHXcXPtj3j3JrJR36Jd/SINsCVWbCp0Z7ei0
DOWdb5Xtkc/pIzlDx9JSLY3nRQ63Zkdp23b98b4YxupqsdSry3/Y36iT8PRVdyQu+EPOXnZbbHtF
CMTyOvW4NSTAZv6x6kZ5BSaGNniCF81TbjcURHl2zcb97Ge6+TLtYovBYVWwjxstuV64CC55Msu8
c9muYdqv0yzNwm61qZ2xLQdWN3/0DIZbtn2J0HyYzGM2bs3J5S7dIRPhQfDKAeKnNx66ycvp+I06
EWVaHBaY21gzdHqMqfKTefLGgEI8V9Nbl0dyBcNGOpX0hfelt8zp0FL9usfIfY39ohfJarJkAZDy
u9Iu5oNMV+OQGZeDimQucdFLxJKUgfQWnwcCnc+YUsujOdsbegDeBvQyf8gsQ56E5jk3rbWMUSoQ
eu2r6USQdjUiuDU7oBnNg7QrqlNaVxQdSq9CUQ9XC0X8uuZVE2a0v4+ZhXuDbBRA6EJFoZ0aI+k2
yg1M0x2+A9DmH3BibSOHFRsYLeXrtLgUjkkUl1AbRLLnlDaWQ651UdYDY2OYKzFVEMGC6othhLV5
Xc01Bg6uQfpPW5lALmvbKzg6M8mU8bnKe8oKZXoh0yYVFMvOZIpKQwKdK+rWpt8Gjj4APOnmenZz
hsKk2k7VwZXdtenREPQxXz2gia0C23LkzV4jjp1cpwp75Pj3eebJ45JxvO9a+7ZnVXNiy1UJRNOE
14zazqWFb0E2ARgz/Lg+8I2mxzm7ZInwslG320gS69mLGhf6MRfOel6Yh3VGbG0+9QxA44Uz6Egv
15kCOr5SMNcpwOxakMHGoB3t9izY0YPQ8eaQUlplHJRVlWE32208t5RG+mJ4Juwto41MKt7WMg3Q
77mnTPjG47KhNjKsJWDSyILxALGbYV08JTxGipJATpT1SNxr8uFPzW6u153QnrAFmePRhXLsMkbL
eakyUfu7TbB6IwWpvf9m1VQNZm1040XvjaAt9+HeZHcLfWi1PTDd7W3Jp4ayk14iCpQEkLiyZ8cK
8VHUW732KSVZuEYx2UYFrrcRkbV+EQ9ayUCNDszoXm+R5lvaq4ftYaBZox8PBfY7yPicW2qXeSAN
vlxLaNtNbuCOrs2MmUC94Z7WxlVPcIyCXUhXV2uhW4eRieBJurZzWA09xmk6DPRqTlsgvKKLfISl
IUgEq8NRxdUi8fqeGwxYkEcMn4tqs64Gqp0fVN8CUKrRW8OurtSNtE0tAnsXoaZJ85nWywztRDwY
tLLP6Ca0NuwV4HjayDNMXVBNdX2PB8CnYb4U/ZcdQDVnxsluLsO161Myab1l+F5B7NwhturvTEki
iypoYdps8Vzu6XQ1Y+uDt2frQFekTFVndFLpRm6/iLg1CXoslcmPltWaiGx0b0I+7WegfpcBt56L
8smW+m27+i+bsTuHvlwMSlI1ASL+CJENR3tlLPuOssvtD6VZzslCSh9SbtWDUduqRDDM9jonnKR2
6GfEvTZI6jbn8O8F5jVr4ODkcDdgx/JFVVKjl0TANa2gXzq8YMCTk94L0sUEltb8YKcG1OjgUiqj
foCpRM7YOA8y+GoqnOUWa9cxwdBk/8TY9f1uQjiSkyB63rVYuk/93GaRZwzdE6rvwDLUt7TDSsdo
OHaEXdQvXqmbJyPNlzuH2CvALX4+pvmuRfZYGF89v9F/kCJ+sat0uaXppn/FtKR8Lh2ptGCmXPZp
BoU89VTgDsxYRFlfADvhl8v+4SUG2Ogti+5ZjBK43FhU86QjEwmsHBUgTNKOqw4GNwyadFEelIM7
oMoGsn1bKCrFU1MMT6Ym1A26xCpaDZ/d3gdfumCd12PaX/K4bWoQ+8+yXkk69gKhEVW0baQJpgbX
viMt/c42qu5SURi43EyPdBvzY10i0PE6og6GyVlcCeU0tKPoiRDdRPlOxajtvEsjCsl2vzvVdT2a
3/WlqK/IRx2wwnS+G/SCJLbHFSMfKTumuZUGXb+82nSP49xu8gP6tBmypDa0640OReRN3RqNrK/7
cqHuMI82ga+4xCsZEiU8qOS1nWnbq3HpWFfMOn51nRSdvdvM6x0SNi1Gdm6eDYHiVa81I2w0Ktxg
5TgdNlhZJcbm6z/2ZjHCWpf5eVDKj2Bv/ZsBUccdnXkeBqISxAKjP32ZPBGbbhHXXzVj3dmUkST5
XoNoZVlRchZlmnO6Fep1MmrrRFF6ua91j8XsLcI/s5HVYeUO+Se/qLqz2NV0tXC+hn25X4QBnnYj
NwXcZkxH9FgYMtIVi0nlBqpZGsmaLdstlJ0prjDQGA+dV05hh6t9tO6pd9Ta2l0jv162j8rwSpPO
GsXcwc0RTJn4XE/eZBxgHrxAKjFFyFm8N22bp8SR6eV4J18zL//XFlJDISe5VEFjrau6r6mYjCNA
63eGU+xnWoifV39/Rkj2vRQcRK4+P3f0pfNA5Z6gskRaPQfYcZhPHli2lKs+HVjpzKTRdBTC6zSu
oU6R4bnXDOt72ZtbESHl8a7TKheEIFS9ZOE0BA5Vdj1iUPew1XtDJ6x3z54TbIu6KTyzO+gMkLrh
w+1Bv5aiPphNX4Wa6+XMaZPGcdxTNP/kTTO+c2UmEIRX63aY+JoOTprRXC1Fec1sKGzSR7o6rdEi
eG+cOhJ0E2+pjex4azhzhqCQfiXMr2zo7vnap9H1HVx58/VoZnJICvrMyWy0NBtzfY+sdMpjT8vz
K+rM7ZnyTnuyWYrzwapadQJ678mLXHxFFoNWTVuxLumhPPTVvB5LCtBxYzXVI2ldxiZszcnqO8vR
NgjFrdRE0WhZbtJMaZbIZt5p5bOHKBwGGNHt0cbb5H5sMA6NvMUkdcCrIJwzD+F5JbDaqlInmhex
J/RVvhblbB8y6dWxAmUXgehLEnZ/+FFo/o7YNLNMauI4V4TDJeATbYa0qN5fYLP075TF9YnX2oYP
M5qyWCnGGVeYCyd5NS2kHg22q3o+3Ewpdg840ZiR5i1t4o6ufYUabA0tZ2KqEAcbbfHiO9k6Dh97
WcUMdEUZ6jdDVIDuH4Ryu1Dv6FLp0/aCWzeJeoM3VnE5GAoPhcDQhtTLXhcDe+phuMhX5+wD56X1
nG5bwxU51SfuuPHN7xt8n4YeuqESBXke7i70UlFByfFb7bjVvaA5FTdr7YSVb9SPm/Ltz9XUrM/a
aE99NK8IKv2sNqMRjjiAkB6DfqLo7FbOZ3uUGKW35N8YEuSIPWfzCs0Z9geFRr3Lc2leklEhNp3c
i59Uh6BApwX0oqHhzJNSai5kJiKnaK3Wr8yh8kDAS8kUktGZG0LcCsKe4OV2ywwEkKZBwdFwhsT0
lunI0JuJN1fzscmW7Gz5OBY6TI7/vNWGrQdlbhHg+O5yp3r0FsgX8itcE/SvWm0RZdljKhO7Xc2Q
tSaiVZjoFkh+njARs3EOaLyrTdlACZ4hP/kMx6Y0sG3R5lhTOKQ68zp0Gt4qX8pzo3cmTUpnPaKN
gbfXhJtMEDuxtsjpwKdZDxtmJ4mD6OXT0F6YcD21zuWG+VaNSc1T1uSkCiXwvpOhtEdV9YppmwpG
p23CqsPZo/HVfJV3Y5uUxtSUMUokZC1M22SxEmgxIQwfvUIN9hS53VY/aVtdwtGb3mueWiVhA54m
XVfIhOR/OTSrUX1AueQfDb0vXtcKQy1st+YDtbqFDLSZ4j3tqieXruojfUnarwiWkLb40jCroJr1
O2WmTbDo84KH0l5sD5TPaevCrJtIPQpc2KgosCgHvjWEJkSWm3ew7a5PfCWwN6Bygoe7JrYrqop7
NOcuLT5lbYkt6ltRtvPdqnV2OA3ie+Oi8MahIr1dRDtdMUC2PKGinGhayQuko9nfdNVQGe1cnYoi
8lx0E7GbL/sQIGx5y8kVMIrSslCYOC26iE13vQ3yeQnnwnaCGXkFqe5KSW/SKB3JLC0/MFPCfazq
pfxOXU8prEL34p4WZBpuPCoHgK8dsa6PER3LOw99hCiBFEN+W9MCpGq/6yfcRMQnQ9Y+csFqfGj7
2UT/pcz7Qhe0MzvnbiZSerBJ9nognZo5AorHFIFGewmc9djURX+SVT3ExnBE0XuVFcvFamrjIcmb
boscoWMCytRY6qqu0TN3jBYHJidoz5o+bzAbS+V3C503DRhNXDnSdC54TRluWT0SdFwCPkKUhL4B
7T0302NDuf55MiYrUpv3gu3ERSKntj7sBraSDreIvswwC1fpW5HxmJf8wFFn5HIdNORqqJp2Iv7x
YtZFX+Rig2IXCHodb9meu24ajyaeBDXpZJEeGuxokGob2m1VKIgtNx9ibRptGl5j/ySlzc1ImdB9
sIep/oGZQfo5Hc39ocSj5pnRM5S6ykyjbNnRqajdR0QgUDeEq39k2P8OQSNWQC8hTJOen3As24Pu
/CV1PPf4WCB/yj/S+3zcVioAmBSkuR5L/4FhcX+A9L2jLUmTYOmY6uAbtm2b5vtJT8gAHIEsbXhw
540CTzxDdBl/xO79mvcHGTR5G8MA26O67tnvh0CsPX5Kurl0D7q9xFMR97NOs/q5oWX7+5Dgv72R
sPQLmiggFF1mHrzz2tVaaoO515cfGIv+MtAPqoxvjeEe8dL7jxxxfwZGPRMoEXrW4OrejwGk97jj
ZZEXH2TBnL5sXfrbcpuzw39yPZ7he0w3dlxhOYyBQlV5WSu/INDHyhg7Xe/3e8qHGWqqrTpUxdAm
DG6i+W3W1R/cv8v9+Rd7e3k/U8cpznMuckHDeT+SolgwtAJFM+4bJrU2ib9V2a2nd+1NZ3rZR+U6
7etcLU+YFvwhwfoOG//He7uWp1uC1X+xlfz1taYS3sRy/h9nZ7YbN7Jt2y8iwAhGsHnNZDbKVJeW
ZEt+IWRLZt/3/Po7WOcCpywbJdz7srE3ULWpJIPBFWvNOaYl7gvnmBo0Sk0qwvE1yO6z5T6PWr7U
TyNaCaByFM35uWUfbdRjksafKE29P24C5w5HeuhAgfJ5HzNRxAjTi0N8fimjb8K6WsZnr6Usvpft
cwBOLEec8N9P+YOsdv3pv13xo0iYuVgSjbLIL55sgm2rkuvGszf1HL3BRqCzXlFU0Zg9GWV7zqv+
E9qwWL0jvz/19fJoXl1eT+l8DBSdrbij0x/ml6RuTsFUP/cLhwzaSEMcxzjHAnvTD+iz5so+IWV+
NKiBPrkDf7vniF4luEnH8uyPpPw4bSzRUW9dOF7fTkZ3M2QJLRC5/HLL5dmuaD570Sv0w5ty0r5G
r72xDYdmT/KaGPaxgXTngieacncrZHNm8vX/sSg8YTpsZbz0yOB/X539EKKCZEZ+ARR3sZfVQuV5
m27lZhaoc2yQcI3d/USI8EmS4F8XB7WkYJuWwmb7/P3KbdWKVCVZfknRJbUz37DC20zornP9VOln
a/juttfG9EmIm1g/Mx8Xxb8vu261/9p6ZsqQqKlYFIGatoVxrOkij9/n8KIjD37fc0Bubtbe0YhC
VflZ9J3350bEfOtfP/rD7TbLuES7lecXI6XkX5L5XuMf3kY5EiE7/zHYSFA76J6bMUIVwEH6J2eQ
92ywH3TmbPng7Wu8vfA/KKX0lTI5y0yiQglQ/xyjxkChZt5rY0b+2Be7auQazZLfu7WVU0pScAH9
42vp7ueh/1XmKIB0EW7XkSk7ny8KNC+EbCZAZzGoN7fRpHZqWZ6Rc5zdlIaaO1ZIFVs/L6M9Mcm+
ZbFgwijdjnI69kHFIMLKnrIgfCSV/D5IKz7y/GsoamjOzb6oipNbi11h19+EHUDApfsxFe5Cr8RO
OegySkYGjUMfwFYATxdNCsCCEmSRLd+HWr0iYkLROXa7JsfAOZfnmPkLHRqmi2H4WMdtv01a+U20
4dlx31POopnyvtpqHVr1wwGsCkUsAwZ4VoJ24nA9l+pxMsbrIql35SzVdkCxXLXhl082gt+/4P+z
FXoeO6+wMWbIj+8Z+8BC68zOLqbt3nPaAZXiTRWtOuM0hfIQzYh/cpQ79nKwkuUspuApikG/cXpu
A/la9MYF7cZnO+SfLwMjHSlcW/FtpPewbl//ehnohqsqVmV1Ses3zZeA56TosRjiqU72Hid+Y37t
hkcL7vbcHD65JX++C/Tn8Fpoag17/W+/XxwfbTLYmKov5mAU54VW594yyP2IO7Uwh5nMXyDJph+L
1yFxcJrqrsuWH/QAotMiQAkYmWWf+tHr7pp6Ro0VA2WFtK/2eK/7t//+W/8hvP++a/C3KnIpbQpY
Ra/397/VRXjAAEKXl8a7ioe3uPzmLvghPICY3r2imZL0N7AhGc2QRn5LDfejgUeil+K6me6CEYFJ
MPiW+1qkNLCLXxMHgswApyhQB2dYTXBLhNY1ILTtZKb3XvKJIej3anhdfdhMhIRSy7N2KFd///Pj
JKwwC8zVZVHdOZjTe8g5MZp847NYm7/s6hj/hcB6xFdFy9VN9e8VNcalaCQd8UuRMYxMOUC90VzK
jp3hvE3FlN/Fnppu8KPMZ0avTNHj6bPYyL+sK5c9zGNFOZ5DysXvf4INjn6Ek1Rd4vrrPOovRb7Q
LKo3jFO97Kcys08+8n9+4/nJfD8pYzUF+sfkVwPypKlTbm5YePZPNS4ZraEl24VOFx11OcmnPG2A
m02CgT7I009OOn/9uRbmIc8xhZQfDdCG2dPehqhwoQOFRBnECiS94kvcQRWCUHelwsLvPfuTt/d3
29I/K8qV/3iJ1jeCwvb3m9yaUcD4cr3JUQaYKfMNZ/p/rxC4sf97jT9iF5ygMpahqy5KHjxO/d2s
tpX+ypQOqRj0N29XCAinffHJGegvb4vLb+Jgoix8dB/rxsqCFiIClzsqvMfBFTREh6eFPvF/byp/
ORlojj8c/7H4Sf7jwwZYxwwPZeE0l1bouzYonoC/MQrMjmHUPiBo8UkvfcQ9ctWpZl+CoW+BC08W
0lMvr75Am/pkJa3X+32T+/3vWVfav74G2VjlMxOZhooM1jS7EyuHaeLGaJv9+Fnq2J8fxPViDpgT
Pj0Isj5sSRPNgiUGFnMhSvHKLBnf9t0VUJhjh9vsv2/0Xy4l8Kxpe32atBg+uPvimf1vpuF66ePk
AeK6d0kF2S9hIn+Fwex8chf/XD2aqzlgmTzLUurjCXp2xl4kQ7dejWKravemU+xy+cmm8+dbr4UQ
oO843uAb/JhKFHno4dYwn0sFmQXKxquDMl5bLrtAuku69hopxievxZ+v/HpJ1xYYCCkYzA+vvAHA
JJsEl0yXUWIQEcbZrI3x238/rL9exVOSQ5NJAvXHl8/yJoPgHB6WVRWXYlAPlhV9cu/+cjDU9B+k
he7UohP18UjO3FQhd1rai5v/amS5rUdA8vXb5HIErNAJT74qLgvSqMSLPlkdf/t5/770h3fMQokS
uu763NrqWIsV4g+8+5MF/5clSLsNBhAfJO7kx48wUR1OzSxW3zvDUGMntOwbdNj5eYmz5ZPK4s93
i8rN1BwcWYv2H4/LSAavnUnkvPTaWVh4jB8jCw/gPEalTzD98smm+WGPolmrPJ4apbQp5Z/bRhoK
W/QkZl0G4RZbo8irw9Kbcpdmc7UjgKJHMN1an+S5/XFRBmCSnUpbqN9Z+x9WfkBqBZKe3rm4Qdvv
A+IHtoSMpOdBj6RrcX9P6Wikn63SD3UFXnWTXo2LXR2zGz3nDzukVdM6ySbTuECxG6/MRqT7rsPj
0JcCq1wbijvDicdvHChxAVIqn9ywRQ7VDGn6vDgpqkMZLZCY+jG7EKYQnnNm6/dLGFOpTAytS1d8
8nA+LIbVXc9q86iTiaVhk1iPG//6gKhaL4DuCuMyeu6DWVXlgx2t0WBhZFybZml9siH98VgotiTX
YavgXOX+U4v+63JmOgyZU4bNBQ/GLllHJj0BOe43Q1aoXv7ferBrA5GruQqRn2TfQIL1+4+rKMEw
RLbNZcrbA7rEKCG1oHyGO/3JqezD2/t/L0QvRtOstD3x4XPFoGZOSJ1oLmZOBtFAR6i+yz8LRv7s
Ius+9a97x+BosvFTNhc7Dvdowx7SwcF0UnzSbvnbZZSg/yZhgVIar4/wX5cJsi5Ax08JZ/fXRvY8
Nbed+KRM/PAl/Od2KQkfQAnLpZH04TVxPYQxQ84xEg/Bo/Tqa8N0b7VebdvhKYujZaPWc+1/f6X+
elHAvesvY4f9uCMsOS0YqSbeJLBh09IcXNCu2COJuTrI9KitT2gqHz4b//Mj//d6+gPKpq0aO5tT
rpf1i58vD3Mttv/9i/54d1neynP4rGsQmBAkfn9SWjc0F4ugvBio/iaJZPOt1s7Gufrvy/z1xv3r
Mh+2iKEONdgwLhMUsKDbQ9gcankgKMzHgQZC7rPc9r/tEXydTPARUD9oxP7+s+oc+jUE3urSFvdp
8JYHu9S5xuaVfdbq/dsT0iZbH/ARrOLehwtNSQzmReesCFzDdnQY5CdL4G8P6H8vQIfj918CW1y7
g805L0RuJ/N0o2K0UAr6WK4+Wd0guf963wDy8GLhJdcfD7UOcOc5yK3yYoq8REfgubdZkvf+VI/e
pkVjdzXyfbqFqxmfk4GBKjZv1E7ORNejbhKffLKENjb/BgwJ96rBB4RNvV3H3ZmRxUdldSHyZWVs
0HErbKuEef2KIegcsQZ/LQKUTXG1vKeG4VwSHdp+Mte19vvIAYhAuASAvkF6xyLP+vuxCdNdaOTB
vrRA3FJ0rGqTSLCOhbMJ9ditqXHEs8unrOm3M2wLHy16dWAK/9PtGnDLNGK2YR1/LxErjQhmAI+T
pJ3HLV7wFqFbvIz2u+fk/E5JlsCE9OyQQ4DcapogmFiT6LJM86lY8uPYdubWxbhjoKvBU4MJAIJi
GCpMXUAFtxm0aPuIT4fAJKNRjGznCX9SrMDTSSwJMrW9jSfqwnc0diVKPA9rJI7NVE7B0YZZeC/L
7CeAQ7VD3OK8OEvfHyzs1gcE2/1dCO7wyJm93qqAhJrBJAamdXO5s3EhnnJA4GCs7WRnYBz50lpr
tlqFpBkjRHuNa7S6Sgu0dDKu1XENJ31xurA96LGvd45ER+yViELcyHJOBXpJf8kyY9eg0fYdC9tG
0AzfWxXa20L34legcGPJRo9Pc21LRl/z1GMlD2HGE3bsL8uqmGiqAJGYa6U7UIyxv9QErU1qHutN
b0yojGpMvh506aeyg3KW5kUATQLb+nU2RvJahvmvWphY2ZbSvRr6AeD6DIOhWRJgIgU+DyRZctPM
vDRj7E7f48HDRrvmKppuYO/mIrYAh6KORVbR3MSp655W7OZRezPqhsgkqTayBc7xGplQDzJUztZL
uJBlm0rcvkO/IvNNdIxhN2e7pJnf5Hgeg3AzFPMj4ZA4qiP67FUUgUMOquCgkyDZut6ij1M/vyGQ
MNCUuzwPlwxSGw9T5kcZvIFKkpPhCJHs3LborlqbCNqxCu5EfD2kp5iUjaFCHgW9coM+XB7QCITH
oh3VkZEj3nbcXuhHMgtp4ajSrZX2v5rR+F7Pmi4RLMpD4DQw8FXOoKCtIraT2XnGWDnbG7LEUMoD
Qd2kU7Mc2owkQtNqBUryEMtSHBn3xVi6Z1mV3Z5cgTU3EXVO38fTecTtubcrKBFdVIc3raPeDc9E
zOF2miQTpIcDZKw1NfL7JBLGWhyPtwXShn1mBCYUbzFdCWIaqLCt+KZJo+GqDUTwJQiJFmurEkYk
dJA7b0Zc7i0wYtDxQiQp8vjVkDhPlMKOCD6SVI0sFijOLfc27uC/xejFDm6kf9rwY9CfomxLa/cH
8BB7XyON27qpRJ2VB7Qkyqo548SgTjbDG5Jtu6sicBnRoI2maxrdu+Yw+VHpFl/D3HY2Fv9zb6le
+xP4hv2QLA7CyHJhogGlvE2gX8bGKPfVqj7XVVH5Nclbm9jDpBDLVcQ7IXyDYgHRIaeXnYo5JOFL
xNgdIIcSdVTuoqWpfoYG2nRM8PBFlGPQz+zredtp5z2imIOt37UHFMmkBnZhtrU6F5dEQnrBkhHv
47kuIQhDWPpRZ9qoyrrVkEZEUqyXwR/Dun8I6anvu1WL3ldLeSKGuzkMBUYou1wAeNYLw8C0Djb8
E8G9WNY0s6h6SfrYIuszxFzVxgq2KaEHhoWxHB9XB1ABQHkU4bFMvCDYNWXt7fC1Wv6C236fG+R/
MKtSP/JgMrcAr7ttXDuQ0FERqzh9G4v2vUK6xjgyeRu08c2qegAkk/WzCNjwW4cboOoKZa9b/yTv
ot44MiAC558kJStJ/KVn1psjn3igEZVuAge7JflFj4Qb8GfWdrZNRIT2ODeXTRpjYw+RQ6N4atAo
u4V1sPFVbcaa721EeA+e52i6KUhsJonUmNsn/kHexCyeULvHDa0Edoyn2GlRxuk6++rk+ZNdO/ob
ENP8PKJEPZE8Gp5DjlFkJgl81n3MG++sFiTElsZPFRJ3kheoc5HSjtjCQ+s0An/dSzqEvog8+1SE
zruCs8tvS8vr1vFw4Y8tGZvMBxmbtROuC7pC4QqMjUlbOchRqd2QkHtq8p6QMBjYX5JejAcUGu0N
IIDutqoIeWty9t71DHzN4Rqe+xQh+S71Lzahyh9s8C0DP4P/BnM3SN1kXw3efMD2OO0jzjMs7bGn
34wGEkkkSmVlzVs+tstJDv3oL20rH6okIptpSPqeUJN+TA6kEWoUcAS/KaIzu42kXvtJ6leMDksH
A0VCw800x/CSEE637eSADtVjLu6V7quXFN2mrgSuOG9Rt+hFASrHmWNvJBJh2DgqvVbSeXZa/aL7
/uuscUwSpxB/gfKSYvakdNIDZA/bnr0N/tPmnPVGeK9jXDge4vVt15I/pqcUZRd85WzDkSlHaBcL
ZR2DLOEhzKFuTkWlGNe6GnG9BmQueWqMJ71o76QFqXpUhvsuQ1hXrM7WIuPlpzUTbDIG0VvH6fEE
RkW2ybpiOU2OmvaysZKrFtXp7ZAq1AmhAskUqPe8ZkDeIrc9mV3X7UaRuc+EGGWwJvLyCM662jo5
7izijJAw2rZ8bgELYI1AjIOgbNGPy+ziBuhVgjgsFMMXAnFy1rxZ3AiFq5horF/YaqZNlKBJbKGj
Axwy4rulxJKW6yE9Mkxd7qqy5y1prTa8VmCMt0kJbHpeJy0Ys0OfL17w0HaZOoS6VYfOzKddhmUD
rV1ffS1IMzn2ee2ir7PE3kApdOgKtMFAWbsGRNng3WHOYB3PtffThZgOAtMQPtAC7x6QlLtT5oiY
bup4WzOKJ9BlEfrt6qsk/eHVRleL8jCdc/gjC7GRk7mw2cu0x9OjRvMi6jp4DPoQG15fT4eUFE2f
SKZ5Z4fM4b1iYVcOyL3qtZGv9Oo5fDSx+H1REZ/AuaOASt1pALs6kA7cm9WjWnXHKRKxXWew+eBX
RkMwWcneTgb3ELsm0YX1gILdYxqW9O6DXbQ4sQPqx2jN99k4S/1ugaA7zOjwL6xs1oKw303FwLwu
KGfbBk2Ayec33GRDWv4AVaT3zL1NuMiBWgXv7iYi2+GRoFoD24THb90QpJefk1h0j0Qqvdqt2VL9
9G+Y4sObebKam6GRpg94+23S60Ob6MbblUQXOoKM7/B74W6bo+M0cX5mfC0o3ZMWKXPR3UaMbzdG
wWbqdvGyrxpSQEfE33uyBKaHYJqrrQHEmr8hexprwpSZgf1yZUJwFhqPk6vQE2P5kMUhzvc/KzN6
RMyLZnyiq+dQex3GurVBKat6Y05jf8hCLya2Yk4Z/toCZnw47ZS1AGaPg2znYI7a2i1ZNiQ4Rf15
1qImWSXrTnGc1V90nSf4HKrcN6xiuYbh1r1y4+eDHFI0m+M807p0/umv1S23YMrOa4wQGv40eMQ8
QbIWOtxD4Wp016ELqYkSRGww+jc4wwrxNOSwNtCWpb5XFe6N0bjhXpNDRllud/eYyDkMmPUYfm8T
Dh77tJnHS4Wrq6FYHeoXJ2uup0l/R0xYIcZ2o2K2Tx25uP01ln3TuNFmU35HQb4uR7pem5wUjUNe
6GEHOJ6khKjVfNbrshHnNk/IU2yxCt/YIx/mwVbOJse4cqU7RNESk98W3x/Vx2Ijuy+UvfNIkz6m
S2xvtDBespYwiryOSbCvc+s1rQWHGDePAIWRELyGNFVmvuV4122CzMU5nXVWejVmOYe+ag4uohoS
NCVB4zyQWQHkqlEPw+h26EQYl7Pbu/dEumo/cCDm1E2dt6T+1E73IrTs5w0DUvdUUftdWYMR72vM
VldJhlbHoKj2NS5rn6EL9f5k6u0ctcuGhF787goWD81J7KA5ZY9pp8S7VsRqJpXzDV4ib4vbhEAF
GgTkbGgkpwYvWQAOWqVKwk4CtJ6O61aIYHpT2UnEoYneDqe66KZuZ/6P8asXjznG7cT3gDFQ2LsG
f6rIKGNw8bFj6mS+wRepcSslerlxRXWf1tlLDy7rOBLKjvXIQkZsZF5zGBmNP5Ca1/gRVpudsFS+
hwfK1wHwFIJfViY68egrlQDtZjg9bzZB5D8dMxjuhznRBy3KAgtpFxGJjIxtGy5akGzlDAEbgyif
uxwptixcCzfw5BzlElkbI8AMT9UxXEmy2+7SoOFlL1YAyWA3bJHUOX7TzrhSQajf0e02V/PoS+g4
70bGmEJyCDlNY2F886RrHJrZKF+9mcCYmNk3z8UiRLXD3WXkUQdHk1imeLBQRrMxbLVRG0fsIHTM
kQhsTKiMfh2EzbU94r4xLZf0NVpQm4qDvdwQCISUp5qNgxoJpdvYEA/uzXZyNzQr5Q6gvLnVYbJs
8hQaiNs6NMctZ6H9SzHnRcW7F2Kuq0g/34oiBABOwqIfK40pMAoEBRapy623WL45K5AdpjXtc84W
wKgIFiaCg0VpV76x5NNDJ2lq1CRLHhvNABbeSXjdtBp/SU5I6oJO9i7NdX9ALtx/Bx3onu0pMW6B
KgAxGnW7z6FfPkdsOGdcOKmfTCkEJRaXvKfKxd9Dngb9gLJ/AIvwPoxAMqNuIOiMMKxrGT2Q1hK4
TbLlLMSDkal4oZod2GkogpZlAVhgWf1tQyjhLkK568tQgs4nAmYzIgtPwZFHKT/T9Z5JmcaJ0cxL
8UMv4c8Zov5TKIvyqtMGjEwzn8v4irFoVt3qWsBvdKPO/hWlmtCXZrL8YEqyHTEeMdEDAZorATR1
l89tedt28s22LOMEk4J0qYV4U6o9jmXEBGLLGdgGlgrzWDrZ3wvb6Y5risiFmCoyfpMGP0VpoVIo
yJCpEOJ/9cz5mxMv61lzhozRVpR7RmYcnF4F2zSnSzgWlK9oOXENpyXxZrA79zZd7Y3TdC1uoOVC
L2M4myFyM+Qq9p01EKkco+/dJzUUzTg3o2OsgvDo1kXzJZKu88CPsja2wyKNXZSHLWlK2Eb9SeFK
MKmo1vRynHEdAfYj8c3fejDou7nLrO+J6Ltra7VYbmrAvr+WLmv9ji31PCh0e1nX4q41g28Spgi7
tVHADMCo2YH38IuskcfWY9Vht/mxNOmwwxyKecG12EZJf9snnhPsxqb6MeGhf6LZhOMznMM9Qz7I
BopHTHat+lI40dOSjJNPBwgbs+WWmDDm3M8nQmuU3b+P0llDu9LqGPVk2xsZT498XHlVzrr9oofC
ODe6dM5AxqJbR2XLPk/JGFtAg9H3rPgZYm0BGC8wicq71JkoWzvSIzg808cIA15S/ZOPzLtHetG2
R0i1VTMekRKL4jG0ZbCzV7lhGMcOn1GAi7U9lncOKW5XTsF3r8Anx99nR2BlZb0LTe8V8Um9N/qC
t9PQ7Ws11o9oYCIKsHbcS1WSwE26+bepwFxuNUG04QRZAv7QzSHI+3S14XFCWCo7fSEJKdwXxUDR
Met8x9kGjKc54+Couiw5dmXpnUJH/qqrGYVutSzbqtZAH5T7q6rMGihZlp5mY9Y36A8LX3Ujosow
tJovdd5PHOazDs5IoyBCjSHwgoFsNQO63b7K22BjJfkPBlkRr23zFk3YK3H0COtkF6z+fhE/VxfL
BhFcuXeDgPzNFiLqexroclu2WtzluFh28OXozKnB8vvOe0hhIVw7C8gsWgjNSfbTCAPH7e+dLCXx
x8bHhYIGz7sRGV8zoIeXwRLRpSFi5sZLXecZ3B+tKo6oG25udRcu+HqwRuqjctrZh1Vl7VKDsrgZ
yYAzZdL5RthLrONlm790nR2cIXc0xygS9TEQbXQPz6T1C7EAk+GxbPtklGdr4NGEdsiWbtZ6V454
z/MgWQ4l+adnidsH5oWoNpYFH9HzRHn4h67bhO1+KZZXI+odWrDVZF91o4r26NfxZ1O77UWLIamt
jPHIJB/ruRvxOLKxo3Gl7KtxUke3ih9rG29SRC7DLlOAchIzSq6Q1tS3HqzAk6RZe16gBPGBaYT6
xTyxerHd7jmosugsMMwT84P9d4qTt7CdRv58WsBqqS3S5bpe7xeItnteq8xHOEHPquZwQLq9eQeV
kfdbY+6ZQ8/c5aVF6mEyWnvwv2pnFLI6Gc1UPMggcZ6nxf3hFBPrxWS/AXbR7UtCtDaTUbhXStcl
e0ldPLaGS94XADiO8V63FakRvwzS6a4JMs+2OjZAiPUTEfRkv/tJlXmQ74zqaYk7aKS0KCAr2oTU
P/AwBEfAjBRlctiIroWbtmts5MOitfULsUbDiflnD99jktDSGnN84lOn1havJMJHm3dRRZdCOsFw
nAdnRZ6keCdzMsYS8nj8vOI0oOm+v2HliDywAHX+MwoxGxI9lv+iBYum1G3YkOd+sm+oKId9kavY
L2ur3FKUkzKlU/vrpDTZLtj3fHMIAPh6qbM32BxZASzxu2Yi6iJ0ppKOxhpYHcwTRWo36Jvepj+3
SPAfZSuek2aVGE31u6zT8QgHG3ehbTqKz15XzTtmFthdx6rYW8KKbmRTjlCWHGBiHkDCppbqG8Er
z0ziTeq36rtOoxZad003AN9md6VqVOPGSFBuEPRvVu6JkP7uzLEk6aru5Hq4sYuVgtKZXfMsc4kb
tMk5RxGyIovnFX8xtg+yVHwjukL/ctn9r8l+ekH+XZ1gXQOrTDd0BY2XmAjc7RSCv6aZ0G3hWyeY
IBtz1was5A3l8EviYA+XOf7znuCoh0GUDUODmoZDQzhhkBTRcayEpIBHWAa7OD+1NmoN3j0doaTu
7XIjZe+dK9JzXvRSNQF8QkKeZhU/9V7EicUaX6JqheWpySStkATxB5f+AdixPot9GL4LkLg8VxDT
civYmEnwZeKIcavdBX8zHeq6fYqxZfR7sk+7J0sqYkva2MNF3MIIrSOLoN115U9gk74Fjdn6vL/I
Gew2uApn2sjSi74yWzC3hRvCChbaPQTSMI4ceIIrAF7C10k4Prkl4GxA+N3WCNvskPQjPT1vKFdY
lPZrt/qRm8WPtMzF1sKIUOwmpzHq88DZstllQX+fuZBbSlrsfsfgGRiKNvwaqzMN3/RHL9gfhyon
2lcpxivGUFs/wFblv9in+mWFwO685DsdtTK4LooeaBnYtxEh+tDF8QFkgHO7GPaMelLFB/S58dbF
brop0obWV05Ad2Yb9tuSgs4qRqs7Gar8GWTh2qf82nzLk7Nd78XD+gOwT/h8OGz7rGAGQMjEW66m
/GoxIa0kDPdZGP29sGpxsAUIqY7JEo5rEHehLSgtJkISOfd7BwdLzBIOxmZO0ichmMtVXe0dctH9
yGUfnOI8eYHs/mOW60QEx22p8BLA6wUGTKM+A8RYevmNGmdxXECsblszfodwVmxz5+wM9znOLg0P
hg6ozG2K+TwLnhcqsxuZM/zZOrMR/arU2D8mttt+F5AYfG/uLLHx1CJu06TxrB2ZXOUdBVN/7YI9
c632a1iZEBUz2DidGGiNkQZyBvBObK5bxFsPStKjVXrIRpVMs7u+MsezKkEW0C8eN2VsBL426FIX
MQ2LvihDWsJdQyAs51VcyMxOLNA31gA5MozkCHQa2nYmaPfTRMoOulTPHNLQ3ET1NlgWKorYNjju
AisxR/zXagTxMlRyACvax3vs6lgh2hyo8cwQPLdo7UDu5cOnoMW0E7OXOo6cc5bML2z58uAwHtmy
IZp3MA4TP0CDt4UtD3WnzTpoBoi81uMwlHVl8aIbjVwbRnyeNlk+tO+5w6nKSt1yV7aUc4GwAbiP
4fvkkGQKxn4pdoxEnmt2pi3DGM1fSdZe7xLai87U2ktDcXSMq8l8E0bbnqvOhIsAtpqMcKRm64eH
pRtbb4pQP6YfprC+QLUqKJWXirTjYvxusVv5Gbi+LdbgV9cAI9hIu553as7oI4YLadIydNdcaFdc
DyP8pLTK3ktOyucktGfoTFoxUvHwebQi8gFqM7TNg5SDe/ZihmEN8zLxTjSlf3RRP9IcJi/CJTU8
4Fki0fGzbugeavJqcYinDR5/ADBxhvVGO2EEJjrs74q8eYUhKXeq9tAzJ3y7Kewyktm6khhOaqyZ
8Uz/TRFjuxldJ78x+iavzrlM8xuTGZODXaWbYGQNCeRoHoeRLO6uCM381iIH666iyw/FoqB4NPvu
aRQtZXpiTKAeSYWxYvmV14nRtRyHXa91clocLz3Z5lp/NzwCRq0crWVY7+swjfzG67p9MzjNkVEO
wPm6iPYUIdmVUXqSHbAwNx6Ndz9I9LMosq9oRt2TE7TRbokDeQSEr4/eJCnogm5y9wwx5y+DhWy0
c0bryl5JX2Pb5tfl1EDMad3FR5k3Q/aBZLCGK5InYLPwFGFXxuK5Zyfk3yA97HvZroTIVDApMGW4
QzMFTNlwmP83wJIsuk+XSDRR45uB3YDcISj+pgFQyNTGkRsm7WtAXHDPjqIAyQfiZIssPQ6dio8r
N4vTzsJsP/E4McDt3aUT+DcMNtV2nOlwKYCpfFvRIGD/aZhMOvlx0GCEYxvzz0SPl3BDOuYmKbzf
JbURE4+QMD9Rt+cJo9zZ1LF8HXPQwuQuicPY4OMHX1QeId5kF0GJdgiT/pISsHJI7Bo8rMrETZes
3g9lDX5kZ8sZF4Y62baurpSBYap0Ayj/Tdx8j+K42oVgrbeKYnRL5KCkPccXAFZsCjzaHB6sgSGN
MwKMBAmKtCjo2p0ullUwI3CHCE34An3CBoQPZHUvXZaj54X2bhhUdBizkbHz8m2ph+YIyLfcOYPq
v2BgmRkhYYFO6j47WiKIryvZVOdZVKBTrKG+VDpxmXTNPXUeTCVVh8ld24wPitrzaEwWXbLOUARv
rBNrZb5qr2lvZoVDq3A6+6qd5fxQDT3tJ0qLrUM5U8ABsKIkv2si290Z3vgWp/b4HI6FHW1me2bj
SdkKqjF8y4fZ3qduHHCAHlMG3Sb/wrCiP4pRXThThK+dtooDqQ9QybuUQW9YJ1tSLIfbQkJijOQC
AJwYPqSgoXeC++6dzBkicSniYRu4+de5J3LXBIGxWdp0PtBrbXzK/Pq+SavxphB5enRct18LRGML
SZtquTfmozCqApmDTYk8lwDoxjna2Il+yqreOzD2+T8knceSnEoWhp+ICGwC2wLK2/atDSG1wXtI
zNPPx53dxA2NVN0Fmef8tj3WolvrFhqVBVji5RK0VJONc+iosPaUZJyu9RRV5OStQX2GWxHl7f4q
ufbVspbAWX9ZqDAOwlHy99Ews4ecZyqz2mgIDO7gWwlmHGQSule3ovKYupl1JGIh2aVF9pqads4u
qqmnztInfgE9OeZlZm5sWBwoKKSxYkSZC6M1H3QrjN6zaP4u++YTZ17saZzgXlF1yRZaVd3aKlOU
qZBqvEZ8InOx1VsU4nxw7azbVtZCjXPNl5pw9lzKvMOIPs+Q5mJ6JRkKWaQb56Shxdp1FGFBZp2m
vBFedUDQfZ35IrZQBFd6ZxwWJ+uP1PvYt2YuWEfjESfkIT67fKs7VjXt6pLd8UACn3nmBE5nu6QU
hkPufDvRpBHhY1dwSJmLSsRpD3OnLL4xW39axro9MnUkJm5IFNswGZuSUoBt7Foar4Lxx0kh/VDN
Nx79xKxnjfqxmGNydku63NlrMEZBkCcbXGkjYi4AggTrjqeZJY9LnRoPyhSyi1YTmbPE+AyXOKYA
LqkpUgF/v+krj+CWLIgmItuNJagfyaVZPEQkHAzu4zuBx/yPSIl9oC/CyrXO2i+hCyUvFPM3VO3/
XgT+/ywbXuim+ERt5dtiY4F6qT/dacAeNw4DFYPTuE8VfpzIAASqO/MNcUG8ehuX/UJWlyeW4uGM
S/8u+Gi+m0KTaaoenhSqUfysjz+R9RCZZiKclDQPa1E8voSVbd+amDfUysCXUpTyh5rKsm0nFtRS
8q0KIRhTOnM9rR2SjUSs7QOAhZ7TyiJwY60/6DSH3QfaM3ddlpQvrowNn/xp3dMiWpk9kjJKL2xG
8cfS1W4vndn4iLS5f1VqJyLZpqJoBA7FwVaaA+shHfI6tqrAicEL52ZoCCGWNMEvbvbUwug8SSnx
KYJHEVQ6kDarZRdDNN3fprTKM9CUCe9vhy8zENlGNCNJMVEJNpuEEJ7wYxcS2NUvGlhZdnBg/lv6
sPnINWfZT3Fqb42YrbSFjqwU06tcFFtNSR5N+tNX43usRC9k9BNqu4p2phxIsHWI1SoLMb45Ef8C
mSRV0HSwimxGsBfkY9AJObb/1L6Rb5rK0pOy6G5owiYXRVUV0EyogqwTyY09MSJWc7C9IRujPXGX
o+/agxZELoqEwnG+3bHqXrTB+CEAIcUl1Nu7STdST9Oa8OFintzADWmPlHls0wsYDWJXSb3WmXOQ
sBNnBn+x14wagl+R6c0IR+lRz0GOUtGmw0aSi/iBNErfJtJ+dTqhPxlmre/ZuVDsiKzhgK+5WRwr
PIdps7ANQATlcfickNNzgkMsXnsLqUU5O/lZE0eUUgSPZ0r6Toou7d6VTedPxd5jOgjMYCzUJyP7
g+AeROcR9jcGAK/lZVXBn5NMv2QIAca3tNhqSIwgFi9N+SW19BouMzToPcnPhH6o+gmkZlOBFGTR
N5GNXJWgvzkxdCvP79Ct8oq8cWuJdm+KFxKhSfPX/Mx6rrWTZZ3t8hbFRyfZk5mWQP2oREq5zt5q
mOvOJM6SmsxsXLL1mJsi+TBJSjcUfr37Jd+L4tu1Hw2VGYnKwtCdwSK1hQ1IPfWgn+VAxTaXykUB
zCJc235U6quRvSzlLU52nQ3AZx3mqoNc+ynGfQ4O1Sme3sFYVecZYCk5aNN9JaEH6MZc9rAkQHJc
bW3/O5A5Gms/HWvq+K8dzlPxPWCl1sMrcL9WtOTGE0DtZvcybrdR9RKZH0pz1ur0YMFgC/NhN+6W
W+9chavipqKvm5WGW5i2npM6bKfuewa5sDK0jaxT6vg2A051UTBKJAfsQwYDF+B2Pu619GjOJydO
942Z+5a5V/NHWb+UvDktK/bF6cH6icSRfe7XxhnWz3N6x6/k9/qtifh3QZBepgQkLATWBpZzq9p3
lfMyqrNjpu9G7USK9qHICQdifeZgGNSvNKaLBWmq1rFKup4cn8MIB+QAsjp9cwBtCu1oD8BxZn1s
R+4dQiozUtDU8q0SBwEGsejmJgnHTWMcY9RHPDHcIz6fGpyv0e4KJVPmZ1Tdc+3Qx99rCiMeRW+0
+AVeFJ0U9otbrHTYJ+jKaD9cqgQ6VJf2l6m9zNMbTsoNTEdnXkJnV8Nr4ZJREOj0uxRNTWEFvfad
w6wW3Krk+iWLQvT/pQqviUngPPqt7OJwjwsC381ObbYVWy4hlejBikppYXKl+RqTx3oA4P2rZ3p2
dRzeq4Xm8OwyFi+xQ3kFR3vfTh7in7tjKV5hUGmW02uFxIvwQHEO9eYUk52q5fvcLjcjzQVxnZB3
Svo1CS0oduGXVm/CdDGIZzc58dxX2XDwuhBtOVhquDHlK6F8Plyx1zANptkugV8eMaeibN3PUYIb
+nmCeSsugiTqKTUDq/tIlfc1TRHG1zEuGbEzbjZ7HRW606vqPjXhLkWUudS/QJQ7pX1TlyfdfUVC
vuS/IzmtcFgVGbCkV+xVmaJQ260JwLqlefH8mTSvCS0oUt2H0XQQo+plJDw1FcZ7l1BKcHuGBUiE
w4wSx1QltVuIfsrnTnvrDL9SlT2z7aHS19hZInaTH5O40Bx+peIzAS9salluCvFvEnx96Xnh2xqS
Qx0B5syhhwidlVq5IzTy9fFtwp/gut+0WXD73m3xjSDQi2LSJkl00KhyWfTdYPJ747id4eYPqzLS
pDUivqwd3onBgcgzwJrkK3kZJJ3yJpGkEVy1ccJHZt1JRt5nxh8dffhcEryFzCGq/1QSs4d8Gdvb
ehNOoIdotPxcQRtAjzy5zWnORFpoaFZeaG5S2Q3Jei3ni0nvioHDagrfLbJu0zg8hsSJ2eGmT75t
hdhhI1DSU0PcvmPh1JV3jZoi2UKNwxkxsnLuN/5YLaeW5PmZ7pDY8iPjrayoCuQ3MrHwIBGoBCmL
W3hPvrAXEXXAGldiuUwSACLnT6+v0tTpms29Xyjhv07WPvAywe4XMR+U4n0Yvyx1Pxc7jaEpc4+l
+7ey7uQJeAkhWplRcUQfWzbD0tqV5KmPpNtnGiECD67VJNsBLeaj4k3218KZOzZfbfZiW+cY5YtV
f0bDJ/KywEJGgKYBGeZ1SRG270fl4kx7Aip6h/fhPpBlX3wo1WcDVlObbLX2X6V7jtYig2RbFDs9
fevkl13WuxnZLeoDNG/PJpHUDZrDUhloBEs5sstNW/w1o7vd0WJeHaBoCAV57up3cnHpeyeRldAD
wrBZ//iLUTbKf7V1X2tGXGVviad8+oX/qLpvNLfU7VKfmRYbVf8uZjpV3N3cnNOGy5NTvCcEzka6
aKS7pXgZHLSyy01Yd263LfO0R0RK+NsAkvxSk+kJED1lV0ZvqXyo80eBWkTrTwozVmS7/X4VGyPY
SDiRBNFjKYqmgID4/pgTdL7j2+89Qr8pRzREfGqM/D5isuSLj7fML54YH3JETTgADRZXzUX+l2Jp
fUtGCnOsL3v66RCipCTpWRPZZwuRuHwlPAzenP4oUA8OOeg9eusxNn1UpbOl7MAUCfN9R2YWiHC5
ktC9K1TWKsoaoLYDLSPqAvlTLobPWTO2XXQonA+YAlbpfFtY73H4I669S00ZtcV/nUPT30TNfzix
K29ksesh5TA5Hcb4ICSiw0rdxMt5FffI+dXgVM0Kzoz1gDC/C+4pavr8ML7bBRZT6hmqJ4eY2jrj
S/7kEHOp56DbocxyX9BxxtlCwLvnLp+R9dwN59T9IVE0l8doOtPzsRH9ZX3TIKV5iQ4E93b6Namf
Qh1O3rIDigr4236qPJiZ8kBHxu6fCwYGfcLV03rtGv2W/E2zS438gPSURQQDDjrrquu3WTu0Haus
ujcneyu5NgznqCkwEd3WTK8CdmRcHghW0apf5/ZpHv/aGk/MZ578UWKaGMkHVYnVrpXL0PgIAIIW
ZZAqP0f7tFR3oXxXcIN1fB4Tmmn+gvYoJW2k+aFoXlQDJeZf1T4J8ykcXwn6rqLDYm3b+FQUT8Wy
I/LCM4urCx5bjbc8vZuob5P+T570PAQny3klonTiFksi7Cuvlv4SpfdBntWIGkd0U/1HKo4kywyL
w7wSJPjceUI3mXhy9eukP2rwdGnxPn4s2s0dAhY53+q/uI+gu32Dy0yEP5Mghbo8OzSIWTmxomoe
tMXOZc83+0ecaUGiE/1N/7ymbkWDcQalVMjlrK75/ZeCyPqoOgz2U6qOZ6n/iYZwl+suCDUh/+2V
hcYTdsvaQ38p3MWk7vAm02xSB4zpDMxA1iUzgVDpKmMria8lC5vNBeyUTwQnIEh9paKO0y49TsRD
5t1XgpK6oO5zLg+F9hNLe9Po7ykHgK6m2MhTD8y5YICfIBSj8WeYY19JZpIA5lvaFYQJAdxqXHP8
+DXButUxjz6gRHeDe1+LNMm73i5rkQRDx2QHdo2SWjzrgnbTsXsaIpIyF5ODJvLb8HOy0PKPr2F9
yUPLUyhPr0CrFutXdoW/xM9j/ZfS1JqU1zrlSKjALVvFT1Swf+vO6nfua9qDTC6tqNiECvppfu8j
XV2ujmZRcOgN+ivFmsFQ5YQ4Rl+mAV2V/jSS5lMLJT+iGi5FihqHo8QeC8HNsUu+JShzyV9ZonAJ
6cqyU/St7bOUH2a9E/2NNEgkGBza4bYtvw1o9tZNID5/KycQg7nTwvAVpQy7eHOI7WErte+mIerQ
pcZjTfwaivZQg3uq2HU2+irzVT6UdDpUZPwiOFmx/Oi3DWl422tI3hQn2cwTd1n8MusLIfltAPZ3
7vomDSZO8DH0e2G86Vnzd1EFXaadZxrfTfEbW/bJIhM2Ir2nyD/GNmE5R/wG9wfVvEjaNu61wqUb
vyXua6xrwUAseLH8m5CFhC/l/Os2BPXjvtE+BzqTBj5qvDeXQ4nvZWZDzMWfiPaj1k8XdS9teR7E
y9hsBTwuMzCVWBsNRphtR22/qX4Zmr+W8Whoy6sM6JlTU21z7TbYOykOlq0R5OrjyggQT3g986Eo
k91Af82IxE9XH317GsxTCysu4u/CsLwJwLhXDjr8aA2Im2qvtn2RirZDAbpR2aMIqfFSFJCsmasw
wEvWbQzQZnibDCJih35j5I/J+SaU/99CmqxZmF5hXivjBfXqJqkmMJ8fznczvLbKSbMPRbobMvp1
+Gyw5tby5Fq/A41oYP55uy3i99EOvWXkJMKWdFR4fOAHCPg9wzob1k8Z1UhGX2BHEkRviM3Iekrz
X3W6qM2LhWi1PGspT2XKk6xeRY3qa9+uMcHOqYbcjayzLH4NIfyION8WrCp5EQNMEmmqdXMPxWs2
Wp6cr30TwvYzkr1rCL9mooVsYHUWPh6ALrzYCa9d+VzIN6V5dtqncd5JLNSl44H8gpgfrZw/UN/b
7lNnezHdU5eohwogI5uZfkjPL/I3mqxuU3KtlRMeQeoLn3L7VIiPlFTUBbGILahKIus+Ho8qQd+L
BhuPH88AWC1Yp2NmOjX9lUhR62EfUe5Fx0xSseJyc5flt0uoLOWCu0Tb5XJroPdp0iuSJ79J6UGJ
6v2QvEn6m3G6QVl/JeNft+cnRHSgGB+l/q9p5S42Zt9QD8SjIuniOV6c4TEoVHQRaymqydfyOOhb
bNzUbS8EZosGP4ZJTU82/jPR9c1qRkjbcMbldQRqCDd4+94I2PUWTmkE1tkxdMH1FeeKg9BbsvKc
VzMsObZHoB6ij5M50GV37Ej/4/dhI2lwsjVsvr0b5EUNmoI9rgmKkHCQxvSySP11qJnO9SlQTPXT
jTATgcOWVC9KDlh0FUe7n/c9aczqKmsiTB+tfN91u0xXUUsvX1qo32AsvBI5rCndndHRvaytubnS
b0pz38y87PY8Hpwq+him6sM0lb270Lgr1HNV0VRE3yxI2EbM+R0sMzDkdATf/7QYDoUrj0TDPugY
8cdx3iY17X66XZENJwInVA+9o5yLLDrFBsUxcP4bmIyfVhHboZieolmFvoeeGnVvsbpDx1uTuJj1
C+MT4QtzBLnO3MTtJskUj8Cv59gwfK1VL6XR/JkyRwR6ReiIm7tHjcsW4TdlxQYF0kawuIrrWWOG
3e93Lh599yxMyXiMVFl3100u/4AMuo9JttUmrAP2fFyWaI8Y7p67sEKGuytbqkVRI3dadykLyLwS
an5o91MY3vVEEttEaOOwdNdhKU6lIqnEK/1QJXUcYJmKsZPDybyymHcEhZeJLLAyst71ut9ILsw+
03H+IcvRo5MR5WQCp68ayXqTvrx2Sxe4/BkVceQwR547pYHJwdHQeLLMC/ocUqkjGsKJRFMs7dxV
xd7oeE9RVI6x8FrHDiAqPxvF2WfVeGm1yavwW3YUSMBhUndGkd0bEv+9aKcnkMj3UQ5HMwt9YyHv
k1L3DRFLrDzrTguSuKWrDZE13Olcoec1b+rwPYTWztUVwmbtU6xalFQaLLiMRxAGSNsfisXdK3h7
6bk+xTmTe4Ynrhfa3VBlIP5LLCf10+x8xGVeHLf7putJaO93gzqR0k1xA3wedVAHW698gR3QyNb3
h8/OjYy4+cel8GHU7CNdUj5hb1dRMa1JfXyWAEi9XW8jBTxOBfWZrMnPAeCBpX7U2X2iPxSCWtI1
yPz201Z8304R1BZXFArbRkdzZjA+0npG+Z1Jd5Y1mXg3KAcc+/SQjbnvtvlBVUvcnumumcpPOOSc
0sAYkXCtbNsWGmaVHOrlfIaXABQZJ8JEwy0kMTWXBHfEaaSC3VEOEHIbCHZSXSSnzBmJ3452oZyo
CHQpGAaIyKf6VEWc5c7yaiJ8xf5gbzEmbFNgGwd/vIzYkRyOg0au7WAuqCDynxMKo0M2K+QqUjHs
xiwm9EJWywHt0MB6R32VMJ4pkPBxpx1dlDebFG9C0UbvDQ/yPJPIqA2P0rBJ/TRpcVa09Nno3zLJ
ttfhMtcErkF+tRwfTf1s9dlnOovARLuCQnI/FRFp/oxXQ81sh1kULWSJ/qzw6b71Qi0/t7Bidc/x
zAjEo5JylzRDfZsRUHYxL4hWeg5qB7SsOLrRhi+c+D0zX+jQoBlurDY+liHNg2HtlxWENpYHehgQ
RtZeW3EfEZKI+Bp4vg7i1tnrYKwEvwapnIKstzd6Zuxsp/B1q7wyZh4x/7JsMRdT1x2RwOfoeNpb
gYUIAybxy15SAomZtPFAEaAwSCvPyvFp9c3RpaCiWte2mPKwQuv2JlNvOxS/VocBrzCWD22EcZPz
RbIcLiCztY322SGDGr2x0xN2THkvJ2z0Ug70bRNrluOQR3XmOqhtGwCW6tSxE9IrQRP7uOWAOBiI
6+au9XUUeu6Yv9VDehymVPVQzd6WOKTEwCyeKguxokVbeL4a2lKz/OgwqbGyQbUYKGNTypobCV7u
8EFzxFNcKTC0TGZrG128w60VjCnk78IXCDaKbckPw8kjxHBL3fdmEA4SAppIcoGzjJasEYG4DSqf
1QawSYfJEwUa+qZkhDpH5cWXs7YfLmFQo6DKl5FaecUC2kgLX2BYrtGtxQo+0djxkWt50bSu7FQ7
l+VZdTAfaxwwVVciV9JpwhPfBn4Tb85MGuth/VUH/TQ3qkoNRi4w8XfdT8UgXvN5lQXyXtSnSbRB
uKiBAcJXa8ZFA/1v8HFsIkn+cNTqp9JcXozU2KPx3tV690wy8ANi+FLzy5GT2A1KMLkVsGg67mMa
3aJe7BJYHOxlAdzcQ+2ZWKEiHQyDxPk87EL5rEeUog7kn6bSeZtizRAx5LHr01nlmYxy8aA8uVRp
m2N56BncaYCZJ9+ahmNO6WPX4oDW7Z07/Vv9NrLmR8Mz2aHUpW9PIkYTGCD4rxqxC0nPRGxGC5yR
+TUT94fs/i/PHucslmITDXJv9x+5ZW2NPL2NYHT9FMMLl/i+olPSNjvs/bA8vSem7Gaa1UEbcMlV
cqeL9AlLOJAoBC3c/UEV+kEz3d9GJBRkZThy4vK5IqV4ZdkNFRxODH+JtDkPEOZFaN4rrfcx1fMh
u4KKHpSGBkeRZX/MClB839lXJpDPERmhFyrNIx+mCWKIv6/UoZbc96wOz8uAaW3sUVTG0YtbTpc+
H/AT4gCw6r7cDHgZUGZVO0BmiI0E8yA9T0kKycAVYWJXRH29Uiq0XkvU+dNYUbs0f+opXXKORMhj
2eRw4ufWvSQfGKR79VjGHWRAWJPPYCHqbqFYg7jnODJQrIXsqNTi7FfZ5mx3F4rddqSgnexhHvaQ
bN/OZGytJD1P4IyFqQd1JN7VSG6HsDWv41gBIDpkW1Qumw0dOLDKobA1TxKtazeOH62bYzGzzeNU
pYL8XbQd9c+W11rOBpnZwaiT38pwflzqblvigmvaIEyzY0Isj2ObBVTpECJIIWyU71cVDNOvPzvI
zlYoCGRJAMdoegtyMi0bw6K51gCGrxTubhCxHpgyWq9FBRNOwsZqtjOiI+rpmixmqKOOIhWEaBRN
FCBt2E46XXk1ZSuQ91uZw7522MzLqa0OZmx6OjkLzWQxfpuALAQpLAbIeC93dl6isRzQnqelWQQD
kSpPyoxrnz4g51rVgmjiNONsNtQH2r+XOi9amp+clSyS+kNzqpqK6qXod0USY/SkHusr7Zx/aqu6
/LoamAiNPMO3xYDM0q1z16V2+1qh/ngnziffjTi6/BE7WSAEKiGDiOR9aJcFBfBVRsmkkd8qgfwL
/RDR1dRlOv2h1TVYA3NW2Husj0FS5Du18deSdcMO12GClbwUtES0GZ0ecXhzNA3nZ7TEPNdGrCO7
A87TybBQnbe6bvUPbP7OXTfngkLuqdV3Jsi2R4lsvNNKQIdMhulR6taxdsnJMFts1rSz4cKkFWaP
4aW4NCSE7LrFxPpWN7RtiawPmszGVNOh0ZvoouJqMBYkRHQ741nrLoX+Y2suKtuUTijDsfW/VO2g
1pKI46OanIE6jcJjl7DeF9kw4VJ1dQgo7NVPKNKow24NVEt6SLYqqfrpC7Z9xF4OVTA5Ez0IsuYa
JLvoeHYeKeEcDqEm0Xgf68T+EoVFdsk8AHw6dDOROGXdNMsMzXXMtVA8zc9w/9soomfGnm2CHzq3
xfFtQGeTMVN8OdqybIeUb07NCfXAovR3mJQxQh3Vge1IIghwVfppbqGCZ7CiIVPO8cNe+uo3W3o2
3aQq2UVNXbiIsG3iR7weQ9+Njth6Pw7qczGN37XapsfS0i6FlYc705GQ5OSRvJNyw3XbO1iPLSJX
7m5S27jweoyS7ah9QEC7L6iTpzfCX3pKtzK0kNg7T23Xym2k1+ZJdcXw2nc6ZLBbLAe2Scw9Ypof
aaYsv2WX5x8qAklKpie5L+FNiVYVCa9ISgu70UYGM/poKN+iQ7/vKsOLEekJGBU+YnKh1rWYNQOT
wX/PPjXVDJrgNxS5uY3KP1yPX5mKdXKNaNsbs/HcKImFlKQuB2aYOlOO6FZUcOoO7NqKCk4rDXwY
aDB/w1uL4DNaSmtLhUJyRiGj+7oOW1FjVmUuK/vpQDULAhAxDK9ykvg0XAcsUHWrV7VSmVClwmFN
V9WibvLUbHdmiiceGWNnIg6x+l21Mj716Nr/3KSlWgo7GFEBssGtmJGmzE+d+HltTeAaEQN2Ejue
RusQ2C1nUEkO3jP/BGeUDhleqcVw1Qc14iSdVlpaRHjuwBl2nUx+iLNPEDqPoERl5mJdaKDCYsKi
YD5qilTyik+jGZ1DojS1QXkxc/V2BEHMMQJbB2Q0TYf5prRX6DpsQUMy3hKNclczIcE/tZkwbLfe
11X2ZYTLS5FNuFouMhF3JyZWErsmaR3uNCP6Q2Szj9qK81yvn1PmqZFibs7TYrVIW6FVPrLJcLiZ
yhqJPfUtBzqD1sgJzXpVpgF0kyafrbX2yWahi1OkE/O9t4v60FXSQagL4uBPuvIpXTbagTn4I5u1
ChOmLg/jK+ECsdzy0dtD0i0NZwA4LJPhUPlFatf0M+XRt+FGf5hTlos2ldVHDk5kzq9RXoN9w6GQ
uRESdzAvEGPYUTnlijD8bdUmf1IHJ/zpZ6FF8ONhcrBD5xZyGT6Po9meTAWFYaFQbkRkpMuhsh4c
+aIFk0X/akgqGKOt6eBOzdtOHgiAg+SPaOvzmX7oUFbj0dVIcGfuCLo2J+YAI2y9N7AXeaRrA7XO
1K6jO25UKqDRjmMv15E9gmN55RLFW77W6KAkTUzfLDe0kWo8gIuiWaeRtAcEUGwM57z9KNqPLSYS
fyS07NKYCIl15jTEznC1kih3RUx0HPcKw7Nolo+K7J094khxTjTrzzzxtPR6EkgSlpDFsrwQ/x6C
6itAaiNBAh35/jDHVec1rRnuOlKhwIHSZktzCLkiDWW8CDO1gvEb9VVPJzuFEDnjHSYKBnWcfnQV
qORZxaHAo4vwh7dezbaIY3l/hgJfEZT3ptVpoga8gj+j0oaGapVdpmBSjhT772Kzb+fqQINeZmWb
SAN0MJwQT8jQ56VXJzPxRas6MHQx5iK5a7wubiM0DOIRYR2hw6BGOjG0fbgB56JbWM3DsPXlUl/q
sf9RCfqWT4LRDDVCmN7b0cgPXWvCF+FbMkHT46ubdBP9E4obvkaKPv4WXOh7fpn6v9Kxv4G13KAe
C/Ysxv7Mc0NYQDeSR2n/Q8qL1qBoCH5UFV1BaUuyOfd68V42lv7A7jB8kBKEH3dVyY+O/qfvq9QI
knzUGAF7UskiEs8OsAf9wVlQ35hkPt+bVQSZ6oBWNktOYPdZsc0j7mK8WjiYzc69N7mOoLHTTnk2
dTfMAjVSy6QBxBEKbps6/3CWnNwep/7LCjugUYqymnef+US2FDF5sATkNDlpnF0IMWhhaGsHp32X
3epF/IZDsk651vSF1ve7nhFDTY19c4UyXcI4xOOruaxMttrIPiAizuRCq0XHA4LzCtgKoH+aRLXT
F210DnGL1zmcwvpImAt59LNb3LFVWudicIh6Gd0xhg/F7vxWoIkNSAMAKqAGTLnoMTpIZ6R3jrQh
6GJME16qkmVwroRI3UcSuXDX9KbyyglAfwXCRJDZEk3uZ0OxtU+IhdhaVnKLQLqbQfMi/SPs2SkA
XsKKFpyR/vmfLLeeiAt7aswBwLCWd2NUzmWbNW9hSM1v2DexRwm7wcWXDtAhnfwu9E6FQzZfx572
t9Iu3igtiSkMj4ZXa3JJQVEnwFsD9zpNbY+5rp4wWb3kDk4qExsllzlH6WZpmncgB3EtUmZAkzJv
nwez3WZmNX6qulOoWJbxVO4WfIPFTa3ztyZaLWOzDbtVjopmo32nBZEgpcJrhgW6wOHCcAAqNoXs
f/Oy+FGpFweiQjAkLEjphpgqXpk0GqRXGwo5DSoParjTknAIhGObiPoNhu6xx1MtmU29pqGgXSTD
H10WlCJ0mXOZ+2jtaHGRM5gpsW5tDJw4sy15ZHkRrNYZ+n4wKiT8iXQrzZ/SwtBgXU0aJp20+6Vl
rwjyjCEnX5Bg54v9lYDPbcsq+azrEg/JzCJU58qySUlw8YaZLvIUjydkBoEYATXexVddqMVfUtRW
WXcGVhmYLQSaHdlI8YVZc2zrNIZujMGun+gD1VjyVYp7iWBLX0A3WEC5xBAodCKCB4hls6cz3Zq3
Q5uZNAY6k3ao0nJkWA91K9sOvcWPECEZf2MPEYe2xsYnKU8lK3XMnK1FOQE4BZGz+HHM5a5F4/CV
83JngeIo7+Ms/hUZ3C/RcuWWmH4CpWxp/UgjH6gO18fbKDv5xt+CDlpQ95ysKaJFRnQz62L3AqH7
omKc9PNQsWmc1vttk0PsM37HGB3UNyOm42iPlMQMZtP5oZkXCq+XdiALFultQ2TTwbAWbMG5Mxe3
bgaFayiX5w9ZbFEGTLnFIXmJs+6xtFj9GOV05rKsMR9FXMJSFLMKbcrotKEZlFQATBmQUnwnsUSR
lHS9DZzSvM5idB4KvUZbGcviRKW0HjDXNKCfdFI4Fu0bG9uM3W0Tuu1Ptka3IURhXpS2ch9Infpu
U/6gsvAQK5wLPpJVJ+gcoINockIfPAgI0+3tvTAX01cKtWc7UYczr1vl5SZPHRla414gWLpIVzSH
xEmcQ9624OZmirl17CuwNM2EBJnKWztyzBQS1A3o0lgBZYxH7X+tuyQUPNL1ECETSn6QfEPRpj1Y
16rUm89M7bpj07rZo6N0/KIbMn1XbcvF4LuWTWfJvHVJoVWDkL5SbCjtfDQt9WtBs6YQELdRK2oZ
aM1VDhIT+t6M9CGwAMq81DbqPWgJ8gVd5UB3+EBhbOjHsUzE30ElhnW2ktHXCUDwVSV9zf4v9EIw
iJcBIx9VOkMwJQpwm6uFW01qP/T3fogZK76aqvMfBxTnZEx4uuHlqyPVGdnzoqKwU/NpOqPrFr2H
QQUKuiteFishHkYAV5oKojJFpP9qkxJTk7lrQ9Ow+Wv3Fu/k/0g7k964oWtb/5c7fgROx25wJ9VL
VZIllSVZnhBuZPZ9z19/v8qb2JIh474XBEGQBKHIIs/ZZ++1vkUlvSYXcH7AwKXWE6OrFd4yuWK0
T6c1v479+UIYsqr1lMbOzkjh9cQ5qm7bYgOABER11gUYiNqwkjtv8uVGCIatnDQqqAm0s2xULrnd
bfn6gYEElXtsXKl+jQrbczv1nJG62Fp2MSX4zxRc0x2ByejXopoTAGSfUz9JMo7NKzwzolejjpkV
Za5P7ZA60NiGIthNLszMqaqtc+Wm9iZ1JkwzgS5I1xuV431z+ip6ot7AeVfQJCJtA9X1qMfnJjfJ
vsRXg+cPhzFNobp8XlzcYgWaiU0LtHTXD9L5FTsPpkwPgWOP93UGU3KXh8wLKz9ks1Bzc11rKwEX
ICwcmNTbQNeyL2aswUeUWChoNc7xM9lfM0cQbJFr5KpEOy60dEA7q6OY5Xwk4rLcUnFz5qZxcl1Y
xQsMvnQzqvZz1lrPggPBNmlneQJl1TwihW5vmU2TuFuEtLFkGhx9HHz4BOvwBz0cgh3hQuNtD5of
9RwPO9Wnwaqn0/BSlougizXSaFka+8TrVQG70K9Z3dgYCfr8EOVmUUeb8OHu5+RaToxL1SPi2w1Z
LysVHxt0XNexi/gpH5wRaVMC8qbDVepm87RukpmGE6tONN9Mo5EPbWCP5gpfU0AeuMqSnQpUMq0x
pqDtoOEyZLsk7uHJZIjQQKHaUh9rg99xBph0WFDHnw0jVET4bbYjQ40gKCwIJ5kuTDkJPwdCYEky
VHywqKCct4QVW5vFdUeXNpNIabXMFcm5ngO/KRU22tvZe+5ievKp0mG6KfTypBfNRAm6lKZxGoSI
QGe0SRXBrIdOym8kR0+bmZDgedXW88IkNKmaLwthmiGs1xItQT5Faq0qUpRJm9F3nmwG2u/K3BID
Le4DERN7O6CXmXqGc2C/li2pfs2ehfNyBf/R7bLuu5K03doWi4BCgLZhdJCvu97423xJs5+LHzSn
tEpI4yyCbHTWrWYw2LiO/LSYygPG3Ni7qku8bcYB7jqvoo5RIBOq9hJtqyNp35LC5d/Xwu43vtOR
pGHRthtR7s1xpE7Tki2PcHnLw0J2NE5gy1n7XtLdYdkudpVaoBu1khBpjqPryjHB92yg8KBlSdmw
aLHHD4uao2V5j8kNXY9FF9ONE9k+80qCyEd67FjJEW95niQIzKZ6a8dvY9JWn5Iit38AFoDuZtPU
z6FALvzJjP6Wqbb2UetGa4fKYYOdf9g4k8xvlmpGyaDTAWlhxKbGICpmtWdEUswyxtMeonlxnfBR
J4zn2DAs/SQaK8fP3lknj4hv+DCq3tO5K/dTK/JdPBXyjm/hMoKiuUmGewJltSTjZMh9uEL9V0Jj
vZWFDW1PZzfbShFHz5M7C2KJ++Zz3vOGIMEgILdzUg5AFkPTzAgLKWdUQUgFiOyBPQFDy1QsLZqv
Morrn+MMP4iufH/AZZIe6zCvboth+iEcJ7yloMh5r5A3+01d45haODU61Xi3VIVzxAYMUY+Z5Mbp
bNAzOiywEuKWGzwW96ph8lHiOOcExIDOj2l/xV0oN1nZ4tSpIQSj71tGxMnuSwSpeNUthLLPoB52
YcvHJmneXwbsVJdpeHmBWc7mmW5Gh+Fm+ZKGvXlsI2q2McKlUQydAw7S83eZbfKDoIe1SuL5Gdgb
rXGOxrA6HEHngl7UJm9senNzyTZj07iwKFuYDYGHiXFm7g1oxV8RwjL8LmNwEDluUjtHlTcA/2Ao
wAlHxuRxGCfFnj758Y5Bmd73IwhXmEnlp8sStnJxYa4Kdt5tQQ4LRs0SmlXffJ1BXwE0DW4DB597
MBfJpoFFhZ4l+sVCBCpXTl/mAblx0wT6EI3ZI1VTt/aEdZ68dtrCJx/u01yVj6Ejplu/DsVpKeKf
hhgf/lAvDG9LLxW7aRp50f1ovOMIaXbkerVf6iqja2000rlKMv2K4td88Rgdk0P5VLGhbBQZO1cQ
p6yrMCBltyKwetsIA2fPdfNr8H7IS6IlVJdtjv3LnjzxnQMtjSVtoWGZOg1ngBdlTeh6vamNdPZe
ybF41HJ4ChPCnb22b05lXAxbjklo/cY8PjPswD/eoBmOwRtHqwWr1Gpp4u9+HpfHoWyyI4IN/nQY
S3QDQsTTZd/JU5ZWdFy8zqYCCaEdovY02RlQmT70SyHvGQ6h+m4LBGoD9gW0PJffIpQJxcjSgdAa
plp/tUdR3PLygWKIolfYGmjZYg33J9CIJuKSLMw47vSm1bRT6X/A4+uw29iVpegrF1TrUKfxb+rt
hDF7P9QE1IV1w+jVLWm2q6Je8wuTRdi3GoKjIjpdoL3R8AlWqDoRiXUlRgyES6sJyhZH4e4ho7NC
oyQ/T725y/qw2gow3XtwoOKbe5GZlxe3IZ8RxaOxG2S7trhxBuu7zMZmF7dmqlcYvJttksjhGizJ
SMxG8g3jNbHGuUDfqzy8vWEtdr5fz8doMXobKuaFlUhf4qxFJmxg6Lp9RJyvzHchuguQaOl0KouS
s0bno3SyOA1sIlNR2gskFr6j8n28tO42nLOm26FXY1y9+NNaOxbnSIWwy7uEA4dTd/Sxzc4nby4A
fgXGjy5bQHoXMQL4DoH/kdYVnrCWOupYlaUihDPrAJ4zUEXxzyCuPaiua15l20X3seN5d0GEvLgh
rO0TiYsXdFXQsF5maTLgKJ7LEi07Ql4sSVhtoovavEME8pM5sn0bFFP0SXq4BAs6yzBOQHUp3P0i
YuZKUxubH5NuhuYQJaERmKea4MhDJItmj1sWs78TCnAkBDiPFcxUJ1w4VlGn7y2FRaiVNHER1Dob
o9EQu0pfVdHkH0Eihhtw3BJbRx2vR1bndTr5znEoSJxzp+KZ9G69C328v+lcjtiHIm/byVl/bsoF
r9xIqSWtLtupebyIM/lVc1O+JKGHUtizeJ0Hvigt258ccFF1KhGgQwHgbgEwOauh8/m0wR7kFuJ8
Pg94RmM7YOyg/LENbeQsgIqadxrYQWa3/pVNdx0dae7CfAoZlXzWWOWHbUsu/BfMHu3ab/E+x4U/
rALngjeXM5Vf4yGw0BXFzpilOEG6Mbn29QQVuejPo1ukBw08fu2OFrNheFIH5Q7eaTQYBVamrBnN
1SVJ46skVBMj70Y48zGPOQmMw5R8Dqr8J2sw2PPCuUyJyuShn4PpbOd9yaKUYOn0XGTjTqS+zIDZ
TmaaU8p8REA+tftAwzx+LOoEcv+CsCNwp2gXCdr6xgkEgo9Fl3vUCdT5nv8auvm3Dl4zD0XG+6WW
5bGaagJRR5d6r2og0EbQ8dgCY+QCdB/FYwiWAk0bol8BYZsm6hJu9ORIb5UwbdiE9RLTXbZ0R2u1
zuVaaB5Zt7jqjNlTPug8QQqi+f9J4q+0D3wO1vmwycaAymDCEkS7KDgs+AxQASOtmyraeFbA5CMZ
mPKKgPWaadwh75voa2Y5zA9omR2UNTXXPtk0GxQYiKsL0I/XGRQVtlerm/hpKG3BHKYnIoHRrAyt
veMhRbvZ9l8tJ0IdXof+MdPNcNR8M6DGq+UE/8CinetnDdt/AEQ8DDCv0tMe5mM21DD34zLcS45h
u3ke6GFO4QUEAnmCCXNSA/EO263RbblPvMQ+j9rJznMcwlhwq+SCrtAru8V9GY7MfHoqFVe57S5q
1MtA6uanGfjsrtcSF3Jg2La02VH7B+oVmOiwEUPvQOVzQnkOp6h9kl6KVBOXD130ltIfrzijYQtR
hOj65roxVvLZeNTKqtMOTZO+3zYFurMyzrqXCfDkQ9mFqMAmz3pscyaUjCHpRQ6cFmGLAy4dUQ2k
plUQeGdI2B4iwGJw9J7RAFVyA3AS8M/ETDCZ7gFNy2vLsbtvQW3bF/7Y1NwNEk4IBpp2LbPqJz0G
/Tr0kiWdqdzWUQnHaA+kw2KlqDpwFeCRMc4qqDkvyz7KvzlZqrf9OHVfip4TBnASCu7R+yE1u0Yf
BXqXjwbhi2c3dO3bqb+Pajc+lj39U4mQbdLDxeyix4ilR6YvHoN+zvBoGLq5tu7qyMs/ZZ5T3ysa
W/RW6Q1rafD+OAsazWl27LWVxkQ1wNnHIMKnvvM050EmcT05F6O7iYRabn2bcgIfIX0fpisonbbl
NCbUa0CwekXXL5leEZ0XB8/q3B0u43kPpbA5DDXJAwK91rdMjeOCLNu0h5JlY2MWti/LTOlpHpGG
zEKS7Z1AsQ9qYvyyjJ6mRvVxwwEayuyINwdqFUtgKV8pfyjW7OyyFTfNdWtRVCykVW5hSo5y15L3
+hB4KHPhsEV3Ev85BH+Yble9Trx97445vnan3gf10gHmcOdvDRkSO9zzLBpAA9kDMLkyN+iesmgG
r2Vyh7nAxXVCiXCQTJ0+Tx3CcjGK5YaID/KGCVjew4eFHCzYg0eprFvlmWHHOUwdxqaLvheVtK50
kKTrpZy+DzY5nl2Zx78KoHyoIad2J5Ox2o3kWeMojjWMq1Dv5IKUl8ExB0hiA3aG5A40q0jVolK2
Zp/NtB2TWO0n+N2rWePbHkIbGEMSdNtFty7qU6I1ym5wvjTVSMvusuLOuP2uBm0F195EN3wVT83X
1DLeVzM3DBZLpyqv4AQ3G0fZ/B4wBcLwJe/RJVa1U2wZSAQHN8GNE5Cmsi1EmcCNcK1DGoXJNg57
ixU2LLZ6RrRcK+9XZyxIURc8GA0fWD5RCt9EwtbplpreIRwO/i3dBgafrfUQitIcL3HiDxNMKwgM
MEqwpKBd6G15FaSM80ZHkVHYDcTWeM4L5YU6kRpgHR24g1QqwKfWGv7yBgvxK8O6i6qKqLF1LFxg
TG1Jxkea9gAiUz+5ymy03RlcNceH10w7ACB79sUtLDiNZVCRHognJ/IXebTSqnq2exA0Dla0bc/r
9ElTB10nwAHWjYNKJUuS8MZlQHUaefXZqboRLQRegSIlcWko4QpG9ncmRfoOO/oPNIC06MhL3w+j
023qUDt7n7PgNVkV8uipud2xCVf7bGEFTJrCxwmaj/CjTLyL09Z/YTg3rThUihWpYshMHeItCP5q
13FD74QXcA3RzNnaOerKCpLIimFM8l2rtryxsQjcUCfyPmqBH81icjiVJSpMa6DB7xXmUs65nyEG
4JuAIQSODjwiXpfoYlefo33kjITDJmSzJY71g50+NiDHWJjGZDG7JHDDExpY5IEL7VKLQOpNI0uz
UyJ/pgcWbmt6i+t5UBZVpxUfaeZF29lyqZrySvxaIv+xwQnz6GQWn1RQ2P6920/iBtdxs/OzmMIK
ExwWe03MN5omABfI/Egz9DbNEhanKJ/sQ6iQm4QQFhqYHy7j2Fvmkd6zDJPojpPJcFSCt2Mpl2oT
JQuYrwgfYSHCBwglh4UYTrxcNZM7QocpxOaMfhjORmUV2T7N8VxTH+AgaC3geRng4MgV47oUhbii
5wutIouro3BZh9b+JZVHj7P7yRKohDraQ5DB8PWkpbtvdVbf51UGGChrxQlE97KOJb0C34nLg89E
44DwFuKBpKbZ5cqud1NcPLUFU3MW3OhKw1h0kf/PVM4V1MvV5HXuZiTIZquLOn42xUxcCP1DZJy0
9K89y9bPSJ7sXXspLSBfVPtO0YemLWaOCwbzQ9IM/i6fUNXG8QCHY0RWPJm8fEpjt3iwbJy4HJ1n
NFz0wdOs+uzPk9qxSkCxZBBz6FLh3seirXcxvOYndJ4APjKPwRQ6BWafpcTQyrxmynr484Cad0Tx
0TedGJwiUmWGa0aqSUCvKcLmQtYIPlqf9rPXsTegL73kogrr0aQ5EIssah6tfIKWxdDwFqQ0j7ir
8ntg78A6DIjJdqnaDZ3GCma4oBOfNtkpyKrlc0kVdrKj+G6GYrFJiv6VRYVjsh/2FIVA5APiTwCN
UOraqH9WDtUisRo0nIGvTWlAvEaXDVdVoKxTkNPCaWoalDxMJMiTloiLO7EHwv0l8tgWVkUfAUNG
ExZkQyU2rp3+Agpa8roCLsA+WiNYQtMLrkPeT+H4DcvJ1xbuxdW4RPNTR9t8w4B22M0hQLu46Hwq
gsi5YcBW7ttg4HyCfxrUAqE6raWQjaZlhW8aIptP72INbMZfpSkzxrxyyrVunRoOMVtQM+XejxQq
5Kn2YB1VA0WtEEt0w8Gu5oiCDu6h8tJ87w2+2QQzvaJRAgGpBp2cUf6N65FljYoZ7c9QehPoTnqa
bRGjDS8D9zSpCgdtelrq+1aAQYH1L17sqre/x+qC1HIxDDlwWNbJFLc3MhjdtdOn865YAmfnCb95
TsaWdoLL6ZjAd0GDJppOSM/lDz5+XKhJ5hJSk5LTwdngBqYj+6gKW/w7zKOzws9PyElziqqSwoOw
lx/NRUdc1gB1CvR++whk+pF5X7pVk25/BFEf/bRK4JRJGsQ7WccD8a4XBmY6oI9GBwfxWtPWGqr+
KUbt9Syo11Dl4j51h2licB6QWJRUffTIcDigLM/Sh5HokXsfaj2S+7kDYjWSN2bXzi/HoL3hX5Kn
0dXmYCOTuKp7+pbrlF4NkvgsQxwbZ019qtOipmNS51csVMuj0pV1rZjj77O6Z3WhTpE9RRPqGE6H
iYsZLxDfQNc8tyK874G9A/2nvZT5j9X4WLr09yQ9nE/15HrHEPU5Yg2kdeheFTYz5IIprxBh6+7F
TE506IO/lOJK5T0ZC7Rr91ql8Wd1cYgJV0YnumXpa66ZRgtEZLeizDheyn7a+t2UHTlmlHfLlJud
RRraDlYLuQVO+hRbui7X7SEpyX0BGufTqfVosBOasrFDuMqH3NtqVI/mKspvsLLCKOkDxiNVp7B8
JLQgPNg/F1pK9xQPF+KGB++0GXPUJQg+GQSg6Zt0vKyV25Rb1pB425EiwSUIwRg5sm5mcnt5FXSD
5r4Mlh9BmRl+/Iu2o4jr67ANE/SuFtx2wX8GN9nc28uimc5O5cY3nb/3NL+U0wAnEACQGJ6VT3SY
xTdCj+yDk5QPomY9pOP7f/Vz+LZhNa/k5JOBlE4v3uhVN9ieoh+9jIYbudCRYyiDTK92fAoJeKfQ
nvr8jrbw/DyUrAKMYcvDmLmPdT01q8adXiSzoJ9BFggmS77PKSGgnMo78WXmBL6y9RTfW8xm9otW
EA2yjheFT+xoRyPpBnVKsYMvpecUYiAaXhJY6D9VxxBd/Sp2KKx88Kt9G2wLPLSjuoTGdCCAfZqY
6869g2RcP5YGMs8l6Sg8+lNqrhHzVRtnnhl9Cj3f1EnusWN33q0saJCR75ftw97nhRlcH1UQA3jm
geRxzH5zquk73zHSiGHEFt+R9YRbw/n8zolqeZgGUHIJE0SkRSq/pq+KD5e2637QgOaCvgk/TbXz
A159cS3LAZOvHr2TTjVd10LAdF84DBcIy1kpOKfLqQweHAfBZOhW9FMKyI4po8xzgaRqqzjo3E0u
PoNY0nXQIzyiLqm822Zo2Th9cynM8H8kk0hpF/KrzQI/U5rOxIZczk7kLsaH2ENdxXlNXQDQBX+G
5nRdsEyNnU/qcYwjxe6q9sGeoWCylgCECYlmQsto4caRtFz7OWYP9arv4aVkLup6ePUgNP7InT7c
ZaSBwZkDzBJZwbCna1mcxTCHJMaYjvEW9p8kQaXjajGfMw2FMEBlcuxcvNdEEpM5oeAMmJmbVE13
bF08A7Zv5icyshRtxcBco8jBJu7IFw+0RJLQaIJ92NmQ3LoIgnfk7200E7fAvGI8Wog5iL4bN2R8
9cgvKppoGYJiC1e1DPCbeVlF6EIRTCCgAPp0fiaITZTmukKav3P04F/V+VLtLYmOpl+s5sCHRxnd
QjfvEjfehCr3jhnK2A31HKtR13+pUBUeWpQzD7W3kA7ak6UIUCHZ0YQerwB+8rm6LYX6LLzHQIoH
N7PHTVLO5rS49hc12PDlM/bTrmBEgeDSe+jx153SLkfQ3fF+1DYS7czqowOzFRxV6A72s29wx9Yo
sZiy8pHQK6XasnjX2JT8G8Kwos2Yalw4ELg5zODMbud2Zqlvy6P0sQzovuYwFiim6ENRHMBrCeTf
fXIobLv+BgcQlwZyEj1D2ulZAo3orsBt8eKCCrJQLXFozb8b04jVPOTDrvKb6pb3Sl+R37bAlFpc
fIVRS3RfWbBGVBhm3a56ISsJI/Fg9e5KciRFsaiwnDRoQOjmcSx3tWStRGs0pQ2+pBQDjYUI/UHz
cbEESrNxFtwrg2k6NLhB+9w0TXsvWiIfw9pL9+E8yQ3YNXuDQPcb03+GgkA3TyVbztbpQjDsVQuI
AcP2GmGPe8gSmAK691nsZ/W1n9z61DK+x2zE7KeV6JjDmsb+WBJYM8rx2zSkYo/r3tt5uelfCTNy
rqWfoG3wxQ9wffmugbv64I/+t8j10LU1tAwYn/1E3yu3jG04mdJPp4ME7c2rRlQgpidha3Do+Ily
bxtqM4ktHGaNHezcGYOgIdhrY0Kr3Ls+YV3lpEq++Ernh97S4Z2yu/zBcFBEPd5Nw66mMX3NS/Wj
7hhOVHnJicGL2IiCQWxHJVCUtlKsXNcqNhOe3pWZC1CFFG7racGjiSiw3PYhO18XMGoivC/CIRdP
+8mKFGYgOjC0b+aOJC14iD76uuuEEIwNPwVn70jMWy8rfqmecExwT9n3bq7Ge9vtrW/1SGcoV7rD
kGgeakrKWyZr4KhEMH2lzntBZubQasUbQxLqtGl6OkXjgF4hScqf3ByfNN2gFW257FAmjKC8Kmqv
p8wYAMJ1cx+x7ByiCl4mkj/mEkxVVYGjHfENiSuMLxS2uNRObm2i5Tcyx09rYo5M7uT3uPaDObhC
D0AKVO/OqIrpVooFCk1PDghqKSRNrdss174/gDaOvPS5C1BNeopRQ5uyNdhi5BnS+lp3pWXRbGsa
0PlNizZnfCGKkoZymrlwRgRgf6wk01QemM1Y6zTFATlIPW+RUnt4SnBTiJEwoqXAPOlPDlqAodN7
lbaY1ZuZuASGjEcMKJ+SNGVlcYp519opndSILy0D8IGRq4/WXjoLRjfMz+KypwhAcY9/RqA8dq32
ZHdOzdABuQ1jAsMZo5+rcOsN7q/Q74eQSek0XU76Fmwr/FMYauxNOc6MD+sAzTJ0XEB0iTP31w6K
9ZAqMAlTNPx12hA663gUlUxI5TPio+f6RL5kz/CfqJ8WWjjyBd8emLbacBmtS7Mv9tv0ZewRZynH
An8O1BD5WmhftxU20hWijZ/OOPW/QgeSoQH5a2XVq0djdo8Sp9oTFDdf/rr8F24Dsxk0Q/1I8Z1D
jwAveIGZCpZifIIAvfMIEJD4XEPTXJUNA0ovM+OmdgTcL/y4R7pHdO9H6rdVy8aLC85NDw2JUHBO
oZ7FHhaW3ldwglOnOTHEWp4cMhPO/G8JNegia5v3sbU1fTRj7EOOhChR/LR6xJj04uqfqaNjTgqp
4nha82j0BYpgBuz9jvbglyAnu4LqCQyRPvIVB9IBo0HSXqU93R3g8t5WMbGDIKLdbV8m9rWSaUxu
6LTTNf7kiuHoON4Mg6WemGJjlDSKfqTjOtcmoKxkr8DiJDWho7YqblM1qW2z5DXUCAID3CbG5dZg
ips0qCCb/5OgoZqsygsNhN40IrQ4Xpumh2Xj2Kg5Q7BFnhziPQoahgj437FfNuPnZAy6FwW3C8oq
TaX7WiMxI/TYXi9VAHxZ8/o1MXAXsiifPGbhOzf45ONooMC7pJWIBakrro9oa3P0PNEXhEWMUQzt
52VQWvTma0ih8KUuGIgtQyZOY1TYd1FOH9ZCeP8gqgrP2uT72O7RBCKJbGjF24x0GXvjwkL97dpS
Hp0R/6QV9C9LfxFNKvi0IsZizvmx33Zd/GLo3qyygR4FHXWz532nD2dGA5kGxRpE8WQP4A6hhIDR
duG0WhYFSCJ8Jq3UyfRYhH9jtzAcgX80Txx+5X7AL44rmvyU61pKPpVkoCSWyXRQ7F7oYa3p1qWp
LQ5TjRaZMLLUre7LCU9vgKiKxYjWmFKNt/KyjO+t8vjZchw2sW/DxbeL/Bld+ZPbOaw3Q07kcUzc
sOOnzSvwXgRPHHpbqLJOulnyGcQYYcUrv8YmO0cs5dYEt6zjD10ntWU/LMhQUeXFzTOpMWrvVdl4
TiPbYUvhtWsVM1SGZwtTZLgyXqzMUSlU7WzcEsGK7pmm0sAyxq3BvxXlfum096NMOmI4PaYCYYBo
6uPs9vcR57ZW2le2ZjJjK/EmIr43oeEkPJf3mJY/h0u1LuX89eNLvA855xK2TyWtlWMb8SZFnf6X
2yf1UN7L5TR7T2lHzYKjGJfix9d5H2/OTUjXV0ayPJNM/WeYehw1iz3nfnFfJZ/oJ5iKaDkWzj5+
qXEDfnyty99cAmMsi6uf//1fnsKc+ce1vD+v1WA/ii/hhvfz9FKEv3ww3z4TaUk3PMvRhB1Rb318
RanfX9II13U0X4GP7vfyS/749hBzGvnv/5L/JySB0lzqkftyhCqAoL1f7vGIIsl7RfO67i16pnTq
x5++f55SeoXtP+75L78jH7WnXWOkZiDy5nfMJhogzJaL++9Z+XXATlb4bGibj2/zLz8iDhxFU0Wi
pyR88c+7ZAiuc7g1xb0LKhvhX1r5iCzwzpTnwD9+fC37/RP941pv3v0k8NWiCbK492gjjVjhDOgJ
OX/5+Crqr5fxte/YPDufT+DPW0Ju6Y6i4zLs2iRA3IMX2zm/bMIT1p9r89nWwXboHyP7isQrhj90
MQ0mlk9+ecOCFQecpj5loLqmK0LxPv7T3n38rhKu4DkrLe3LP//8y6as7iwr8tWDPbRfGvWIDvfX
x1eQ716ayyUQgiiH/cBhY/7zEoNEy0+SkX7g6IKAALSECgCIDJrYoPGHpVDkhO29mrKvkvb7ZNfn
i/4qTLI9kU3QtIl0W1FH7T/+s959vi71hDSOdF0hUZlc/urfvqWapEv+5ro927Ojd6Ipajw8c03i
wyLu/LQ/t60NiQmvOQVvTuX8v788H5FgwZWO8d6+ETShIrR+quHIjzqsWaDcOYRo3lbK7T4lFbmD
YokTJg3Cvmr5Hk4fX/7yzP9YvLh7wz9cNkzB6v/mZ7cxb8+M6JvzJJ+a5VzDdiOZBjee7/VbK7z6
+GrvXv/L1YDs4zJV7AH/Wdd+e9YegxK6rF5D5iHDavo1tf2qq/wfj/TdunG5ime72HZYIh3zdnHq
CmSqpd2cEd0GQ0xo++s4krbZbylKP76h91+N49s2/U6P/czX7pt9huZjXXvj1JyRLz40Tng92vrm
40v87ZnZjqHtoxAgyLfPrCniafGShkwTzHAP4F/UXSo7gDKJJf6xr/ztZXCV4nb4TqUwbxbBkGOU
SHTZnZlAE1qsvyCFOYwONuuOKWXmyk8TOKuPb0/+7RG6LAmsCcb470oCdK89U2gumtNzpGp3dhEt
guwXkJhdyPWHfngek/5uRBs1+IAx4kPum13duQ8f/yV/e9C//SHyzXbT1WMTUSd35w4lijPczyX+
yfr544v8bbX5/SJvHnHdVy068KY796RlWp/S+dp26aDhOhFnkv5a68vH1/vr09WX781n3ZXmctO/
fXEkHtlpNXNTgsZ7090nQbD+/7vCm/WTFNhBGoTZZ4ZrIVU07tIp+Mdn9p9n/3aZ4u2nS+95Lja8
N9+Z7/piNPbcnlvrjpZ4SR8/lnd+/SKx4prgANBgRdzOPxaSv/5Yv1318r389vACt80L0qHbczah
bBiuCvMUQLxbAEdxMO+zVU13+OOnKS8vwLs7tbUrWCVtR7/dhwM0DmCfou5M/MZGyKt8fImCuyrY
A+TIo6shZnBlvaKU+Me9/vVF+e26l//+t3sNYzBRVRhz3ch8om/yHJD8+Y97e1e2sjCzy4Ikd4Xx
IEX8eY3AQ7oR87kDUB5oM/h4pu6d9k71J+m7a9n+Kt3vMvxkDY9RdZtHu48v/7fVzROSUa5hqWaJ
+/PqdFLTLEW8fO5nqmbkPuWmNiFAEFd26/wyFoyyOTpbCyfXj6/8t2f7+5XfvEcmgqSReXwiJSzn
hSiIvPzHxvq+tHJ8bgyTmvYFPL83W56cUWnmecWTdfAYPHkt+zcg2Z8f38f778EVQI749Zi5sI+/
WUzIWqFaqGy+h/oLRywWa7IoGBBnp7w9zPWtJ/+1O1x+kz+/BooygQ/GSCM8To5//mZJIqYF9Q5v
JeSUBIh573LOwH+ggMo3zb+Ksb98fX9cz3mzB0zxoEIUvN05Ch8CfqjYuhZVCJdh03mEUzVwGY71
dD3Jf2zy73+/P6+r/rzPwe4b5hss06xvU/ISJqeoeeAF/fj3e/8ecpXLqVjBctLaebP5lKUpBTbZ
7gxOch2Vt0v7jxfkr7fBDMKTnuA08baAYECi50EGzdnF6lgsTw3VLNXRtkfc+PGt/PXFQOTm+RQs
6t2+1nuittAStWc50vFxwp10sMQ0Clps1zNYy5b//RbEw/O5LRpcio/szauYdtjtEscACs4I8DAj
KOUBJNVeu9epS/bChUBlrdDafXyjf32knPEpjRwiy/5zovxtXXbpQMN04HwwpkBbED4bArHyF8++
+vg676sfvmqOZb7Wtk218GZ1DGFWzJjN2nOaUpmYYEsYy1U6mX9c5m+voHIVrR+P2ApfvXkFLc/u
GYfp7uzgbICzM+6zePH/H16O3y/y5muqEDV2FiFT55pDTE+Tn4lkW7+UzN2af1Q/71sxbGi/X+vN
nta4NcPsxOVaxV0UfEYszcBqd4nFtsRZuCfKVWIB5kzggQ82cf6PhePvz9OnzXU5gTj2m58NhwTd
wEZ2Z5um6dL2NwiqXj5+M/72BiL7VsKzjWHtv/z3v72BETFKpjV5f3Z1BIlvQaJz6/YA/vcfX+dv
byCdOk8Zdhjv3eEwq12PeVPZn8E3kaUcIisGPNiPu48v874MQCHv+ywcLIKXmeyftzOMkw5D7Inn
0lRrBxXoIq9GEsrjW0WgaHX98dX+U5m+2cEkd+X4Cn0e8pE37yLuQjezhv8h7bx648aCbf2LCDCH
187K7m7Jlv1CODLnzF9/P/rizHSTPE1oznggGBDg4k61d1WtWqvHHDx0ivPmA1GLtZMQHFXjWXZ2
WuIOLear1DfW8KNvADytVZLTdAlDQ0+u+vb3zCympKjqEFByC/Ckvh498CzF8L2gO3vag+4KcKdS
mrbu1aVQcmYxSdoRfZO8U1jL0b4UW4LWupT7s6bDfv+zo1XE9xdydsO/MZ5azWB26S3SCI9HY+mo
9catl4pntRh0M88OCoq+fzCMe69uF3bNTARiSDo4cVUnVgVlOXL/OVjgxOFqODsqzVDMXhxIIrBD
QGgGHegIngty8aPytPve9xc20dxk8mLVuFlZNNLZ14sGWFspQRR0ULP6W/pnbV9APPHjFw0v8n+N
jGYz7GQoWOK8O1ucbxTDqeocSw0yXWVh2WZcFoZMi1ZhSzPVcZlBQUY7a4K6Q+Cetm65QFd78+FN
zvPG0MiW8BSeXNUQWLYGQJ7mLMqQQifikwKZUgjtPbmaBf875/9lDpSqkIsnDTS+nyMIyMGpZ82Z
phZ0zC0InZKEyq4am/RMy5G3hs8QuSqBjr5MTa1jVbTZq6xD0dbykAVlLbb1xw/51TeNlrLTkJRF
LKXhTvLWZfSrFk6Z/GyK329P89yZuLIzOuQozkeZKOXNWaEQ1gZH0adhy1u16afMPNbCtinfVNgc
FqwOHnN07GWuCZ6xJoGcJg6n5eI+0iRer9TL63MAER6UxqGc0466oU6WtnvDCVe9T9k5foUYJlfS
BeszPgdCSI4hXeYiHzE6ioIVNpZgGtVZsr77ECGRKAaAECcPtrZw6IdFmgyT0g7hHP4NN3c9zAL8
Mln6uD738p8QWNKQJErpcPbThRTwjHeRSZfSSkASenrvGgrk4gn9zucK3k8uj30vIRyjLIWosyeF
Xg7uHVKzBunu6wFRh+2BanXVOczPkrZ16jvFf7PSfS0/Ur3elvLeQfoGepOGgpZvfL69bWau/eGQ
sl0obJJZGfnv1FHiBIa07CzTxG3V2aqBDjZrz60L5od2wz7Y3jY4s1O4Y1k6Ok/pCRunrHSK1fzC
Ss9SBCjCPqjuk5ADroZxAjTDwrYcvn60Wa6MDaO/OBOZqdjgg80UnSkAA/F9Xe2E4uiEvwL3zQho
o2mV9e3hzc3n5fBG8xlyDCswkenZjsN3FLRXlSvvyqK7RzAaCAK0jH1zvm1y5kSoOHWKJAbwATjs
rgepgM6IK0NKz/VL2H7ujDsp2Fvx220jcymAKyvjc9dYAJIUrHTdoaFpQ/W+FMiVVNafnNQ0DfBC
u7fRfVDDhTWcmVEKb+wXtOgkmT1zPby+rHuh7MPsHIJRWuWCep+glOzTfgEN4iYHWhYIS3Xcmbv4
yubw+4t9E5iaZdF7n52z6LctCJuBxuH2fC5ZGHnrSAKcLjeMKu1gDozQgI4XLMxdQ6AK0DY1FQ6b
PK4TQyuSQRDHVsyLu7Kg+UR4C8GCWfon1X6JanhBPmny0v6fHRcPei4D3aQMP1qtQBaysDJVNmNd
vmdK8min/uE/TN2FidH1WiX0nMcOOzFVs5bylYPgZ+kXC45RmvH/ABj+HcnoJCcaaXclgp3UgjTF
g5So6eHsQLJ5IyseytSmndK8Ie9tMbgzhWolW8WX0BMP9KXRS0f3KTy3X2+PXBqO8sifXXyTNH4j
9lnkiWHA7NqA7Omyhh7BTp1qExRes3LTsKeDTjsFTM8W7jYIvj3aWiqLLk+H4u1+4WuGtZx+jaHi
dlT4FrWRd7XSVOrNSIe/VclPBqAVTwW/BWY/K6StKgMiV61d3Wr3DV8hQ7fGDbrPM/F4+ztm/B+T
8u9njBaqF4OemId9nlSPRk3fKdxIbQmCCLjCbUvzR+pfU2NXG9hBE9sx90mW0FYlvenJcxY9e+KT
mtJjsW+cH53bLVyYs/7vwuboREmlHgHP5cKkyPiqDY0XLsT0lQNWNNlKJtpTsruwsvNb/58Z1Ufu
z5HNMg3r4dq0HpXiOTK5vT7dnsqFRRvX9xGV0CGTxQRw8y2C2kdNdwb9313eGLvbpv6XU/PvcIZv
ufDmPTI8bZtp6dl1n0uUINU3w/g8cB2IiDha6c9afrO6b6G2V62lHTM7k3DfUKE2qc+N3WEqR34L
zD49K/nBrmu6f/cO8LXbA5ydywsjo/EVTQAD2uAVpOIIm7XhfpWdvQFn020zMy83TdEMMlEkMEiV
DM7pYhqBqJfgBXgqmmg1NX+CeK9BryAb30DFL5iaH9G/pkZ7vqbpxms0Jzs7/qFTv5T1e0VlrzAW
YomlEQ2rdzEiGartINY5Wk1JDyG8/M1KpZW5MNF9+i9OSqfbXZX4b5JHjppUQLlt8BwwezjKoxk/
JdmTXi1AFWY9FIlAjXcgKQRKGtdDgrDeCn27SYlaHoPoR5XsQ5RYvPpUGketoLUghARzwejcal3a
HE1jVOp+XoQFF7Jln6OSZoQs34USXddB3P0Hv6GSpyR1SOmLOOJ6fFImtmg8K4xP1x+1FF5Vs9lD
Zb0FXrOUL5h7y1zYskZzWTke3LA+Dw1EHlZi9r0ArHv7SM3P3D+jsUYzV0WwKuvOMBrxIFSf9eBT
nv7w3JfbVmafMpcDGV3UELYEtWUzkCoIEJOjBSn47JKRiNMHIfqkttGOBNjKNH6oLcILT671W4HG
Q/svzpBYUzGIpyEnHNfZRMBvNE/l+PyoJikyKGrnP+xUXnAes8t2YWa0bIknyUDW2I5F/in3vtja
UqplycDIO3kdJOUu0gnnBoC8Uf7Wk/fbCza7LcB0iACsJeoow+8v/RLtVgiH9rzc4RhrpW2jfU3w
TaGx9FpfMjQ4yAtDVh17EB4yVXRLQnr6qsavNVC+rvl8e0CzM8ZxVcEE8781OrVdUwZG77PPe5iD
6Yki4lkCasxvcv5t01LJ2bDBrscCRXQXhUFGgEqPfgYeRG8ePP25caWd5FkrOGIQET0Z5Y9euw9s
mpdo/bYeSYosbL/JlW9y3VPKkw2NSq8xvvIRz5CbuiuStyAVvIObOPqD2xjGXdrp1oL7kCZvw7+2
NIv72ABJMT5RbQAwIUz65C2CUt33SbS2aFsVGzhPq+KxgnAmATtP/9o6KYMTEFmPPkPJix/VIIXr
Q14XXkD2XFyYgsm9ymfpnHDCZGWoWo0OSI4qRyekdfbmFHTF6SUa6a8JiSyJjhtzIU032cIjW8PW
u9jCYZ2bmRFB+myaX1yIb2kRXbs+Ij60XdzexHMLezmqkbPuRD3IsqzJ3nTHhgCYJsom2jaLidzZ
yTMpOHBjAUgYY1bMto20KsmyNzH+LaJEE0kvnuOsul5ABW4JSz45mMweBE5sU52/TZKPmWHDxaN0
6VugJ5+10nugHXphky6ZGLljcJW6KhhN+maXyY+ABtoKecnbKzN94ZtghWnQAPmgUJMdJxVh4Q+9
wAgYRv+i0dJPcyoEYXjMvNj0yZ3voCVYlhsldPcVPWBBvlDumFmzIWlpAschhQoo9XoTIjsiaTAR
pW8t8uy1L8OV0fT0pwpEowX0qEkRLDxdZ2bV0kWaOFQT1IUyzvbTIqqpPqReb1X5DXWWbW0tIR8G
n3wV3QNEYPdJBslpfQpagfGUZr1ETN48OkRUaDh172esFQ9liEIwXL0SWtdLjQAzh/nK5mivBG2p
hOA98J30aJbqid46j14prd3f3jCzdtAMJqWoG1wZw+8vnEYEAwZl2Cp5U0jeNG2fbx0/dbdNatQw
US2GMzOew6IEpqsKeASVRP+1ObeowjDrwuCthyBct8JtQ+Imoy3v9qjm9gRwB00CxMfKjQM0mfb6
Cuy3/5aGOaTympreG3q8FJtNB6NxkdMKRTSrk5Ed1StospYFakHuW9m4O+h0IY1Tt7lUL7iN6dWm
c6FRzVKBjwMwGs1ZrrSJbtDN/RbCrYtSYRd8M1B301CT2sXhj9szNz2/Opcn3QYUzckzj7MRtQGb
T4MaKnkAOFiaz0n4CMkDrMbfjObrbVPTRcIUkwfak56ySUbAUeDPK0iQvvmRjTSToMOmAJX9h40A
yRouYBHQEiiL6w1XkPuDTbh332y7kZ/zNo62mumlC3HFdCeYRGDcVDRJSLo2TjB7QSPStmhGb3GH
ijc8bEoH07S8ZGZaemCesKTi7Ybn8Djmiy1VtnWzkc/wz267RnuI6mwN+8wnJAW2OpAzQbB3aocS
PeltUVA3tydz+rL8a1/jNUMlUFPHYKI46x3fzCL53EI3kWrSRlEOYdfR7ItMO7wP7lPdPUJDTWPU
3gaz0noHvTyh9Hr7OyZO6+9ngEGDjQKgwNiLhJmLN/Zr+WwkyN2AsivccGNUNb2/h9uW5md86BA0
kScwJtkKLRMK00RC6KzBqo944yoZ+HS9LUK1Cf3c0ibVEX8xkOb4cIw4DPLC8ugVb/cQToS9Kp8L
8T7vnxrnwfQWUjGTbTsAPbmqGReJLFkfnMGF86dzWXE9JVbPQt7cocL06CntU5b1u9uTOLk/BzM0
EZkiPW0g9EdnMMhdsZTEXD1ryddKvdOUPyXJadt6KZD5RGEepfWP+n866Ah9DNHC/SPnOLJoosET
JornvApNfNLK9j4A5PF/szE+8zGVRqdosNFRXWjgeTaShXmbOH7iN9lg6yFUQvVFG93NiuzFLv7G
PHcBPcGwPEfiWqmey4E0D3IyJ194C0x8P/YGoBQBlKHo4rimYvdt4fTop57lHhHxDlI6ZG0RSref
afX+8NbjnUpYz7ueDm5GeL31kK8KB7FK+xxq4i841Q4w2h26MPx9e+tNd/hwP3NrAs0CzjwOC+sE
kJGDnsE5dOjKV8NHWakgNrEW3qBTh3RtZvTq1TQXRmHZUs9xj0aTBy8jTJMOUgrlEmhgdkDUQFgn
kyfH+H4uKf36iQ97r+P3P8TAeip6JHH9pZ7HGTPsA4VuARBL0hQMkYSpLJaefnbs9k4wbJoxspVc
L2zwaY6WCEGmt1IdcF4U5EZo+kQywr4H8Huml3IrwuUfP4jZM8wonhSsDWUjcoeYyccXizFJREcD
aIZhXm+9ThEFtwdqcjYC0LBV/gTFyraooyfQDAuvj+k0cpRIZoMjJd0D5OzalBlIDvz/ZfqaWOl3
xN/QVRoyDeq327t86ijoY5R44gyvQ5SzR+6usiLT6UXff22TVxM1iBKCRYgPV7lpbLs2XjXCh8dl
8QzRObsAimXyLdfjylMIijU9EV8bURLuExHCLPaiyWVc5uVSc8z4cElgYg2TeBIQHQH6GPagS13T
+2nWv5qIu7yUbkuqWwiLvZ6J4OlDKCgWRjc1KHF5kLEBajHkBEYbBJ7owuyQ1TqVdfstSwuEaQVI
5I1dtEgNMF45CteXpsYHAOiDl5O0qU5t3sAoI6zI1tIAVEAM/EfK7krPWbi1xj5+MDi01zI8WmYm
MUunp0VfObl/Sh3D/iaZLYAxNx2o+UK7e2j9rLsPpSZchGCMTwJ2h4wk8Kr/X68YbVEh9U0LfQf/
hPKX+iLlnW6vegtRYr1pcupZ1h/k+6pd4Sn2o4/MBBKLQolGQwuf507IK0jfbR9h98CE8S2HxWbh
STmBYfOBxPY0UKiE1YD3RlvaCrMo9CGsO8GJl6FOHcIFppeSjrxtA0+gPAi/mLCEhVlbHTKTTEAo
SXSVGPZXBTDS7zrsARsJiPzEtimu/BAtsgZysd+3j/rMPF59pnx98iSCDFi2+cyic58rNf4tqJDR
18bdh82YdNuKBLgkVgg7r82g7pMmQ+72pBbFXVgBxrNo/O6Nw20zMyeN3IpIvyu5G7pPR/7fz/Ku
TEQtP8Xaofe0VZ+fPC1fW/6P23b+FvsuUzisLg94MO0W7wCQU6MjHSs2xExSGZ/4GiTpSiTSpVhH
QzQJ5Z0reNY6NRDdC9keD5A8QJ8dtnDHkKHwf/F8zc+G235VbLiQ+s7zX4B0NK9IQ8HmVzvmS4Zs
767wObYiPDTyqs0VY+kEzSw8QOUho0EwgkMcXSWNgDSJY8bhqa6aOxUw9iGjMWaDiM377bmaM0QY
q+F2B2T+uP0BmuDIQIg1PBVpXH/qUqt+AF4WHHspXQoMpstPaWDQluN9hncYJ1Ag6lL1rkCORROf
EW85mFC9tAaM73m1uz2oqZ+lu4L2F+ouIujScSkiTRXQFXVQn3z1d9J9Ldxfaf4jFL9F7R9NWrqw
5oyRQ+a20vHuhOrXh6dNRbQ8ybKeDAM1du+QW/ld3eeQ0dOY7u0S8+vtwU1XbOjIHx652t8Ia3SK
RDMbBGWsgoZE7SUX7E2bdm81rN+3zUyvDpkkFPeGaLEP2RrXw1J7EgqCY+cnMX8sXH3TdJ8q81FP
X8qsXFiuuRHR0EbijrfFFNocp6pdObJcnEjoKtteTeSVO/TkDmyMC6Oa2YOmCLZ5AIwOqOPRuUJg
O6EboKlODfmo9xgR363kfknsRtnImbNUz5yZQ16EIg2JZNeYy5E1vaGLJ9K574WMZ6e3qoR7Uz64
qCss9RWNs2sSl9jQ2kDOENdKv+X1arm+4apwefOycLZhibALlLy398Ow3tc+VcZrQy6kS8Sn0xvT
h7cwEeLmVDoR/WvByvDbZ7H2D3VnvQRG8qQrcGKKjvjxzfG3wRjHQVCljNu0ZSTde1Bt9QlepZVR
vTdQ0jmdtDC66fwRGsgE3cRY2sBidD1/Q0xuprHlneo6ePAM5wGFxwW0yHSXX5sY3eVVUph2gUcg
uQ+8PIFQVTCegK0s1AXl4fxfL9QQ5eDQZZksD8t1PZQqa9VOCQvvFEJXCoqIdpLeRnLH6Ktnw0ru
VOndyYpNIUNVCEXJI/JL3XfH8+MfJhiFnRUMlOqNpMI3q3wn80gSLInVTRWbDmT+6kfb8AeqGyrk
5Bg5l/DtDNN2kZVCs6ZRu97xTp4f7R24H01pH/fdXW22d7q8tSgl3d7Ik7TmX4vEgqAM2E6ToLqq
s9Ci4OKfoBCX1ipdG4n8uNqUA+29mDZbI3QahAMsZeOberdKHOVnnqktSitBvW1gA1nwSZOs498P
MklXGCotXZOMWV9kvFbJIZx8/62D4JIANQseEkQ/micXmZ5QErdl/sPSP9o1PRjmjQEJA6GkPkmc
ub3c9JkRBCeNWl2ftl8CnuErtzFz5O2VY6ws0llML0uFJyAFNpBaA6fMaLVlOU0jP5b8k0kXQlc8
9GkAg96hdrWN2n6pzJ0qPDkFFMPyfUiFOZbeEVRDPnugE0fCQI7eb2+GmUPJXQqQ16KBiKLEyG9m
sd+hJFIFpzI7BhDbFFWGYO1S6WjGu1xZGd2laaBZAdnD4OR42jbNvkuLyINJJZilHII8CCYZzZRJ
r9EQGNEFNTh53X2Dhia6jpBD8dNQD3EUbAI44Kuj2r+36OLensPpLadQOxoyVLgbg5W9PsGxJrca
LNfBSbYeUev2UBc1uOXEF9tyPnwZYIoonXcdKHvQpdemqC0lxBWaf0LmCWW4zwYidc3d7eFMnwhk
/5FSpGhJfEib/bWNOKdbvZeK+NRbbxoUjh7PVKeFyRlxi9uWJi1QLJrF414DR06rPqRj16bSKLI9
w3SSkx+6xcpo1K+hawLogGo1jV+zKjnoJAkCxd3HabkqM2h6FX9bGPZCGX/mFMAzzMuB5oWBJ2v0
HUHQwmeN9MxJDtPn1LZ/BlZ5F7Xewg04M7O87kz2KCcN5omxmVpB+TEjG2FlB7Q3y/oJkaRNnugL
8zrjZCywdvyZbenOEUVA+ND3T3r56LfuXQz/YQP0FPUlKTqZi91Ws/aoqFN75gEmjutkRU3FGcEC
/5RB9Uw97t4IvsjtJ+R87PRORvDr9raZWy1oLgbYCqnaySFwJLGO2jr0T12UbmLzoYiPvXy+bWNu
qWBRGu5HkQzJOD9SFKmauwk2UgPKfvCfdv1KpgymZWGhyjgdDV3wdKCTF+A9TgH/+gxARW7hHjnS
cpDv5fitkiXajv7cHs7UAV8bGSUEOh05DCTU2BF6uw6VVyQSP7wo1xZGF4nd2gJU1FgI6wYc4Ytl
IcCXLnja2bnS6Vgcis4az/zruZI6py/QcPRPhrDre2nVkDC35Pf/MFcXRuRrIy0tF4ROGGl8hId+
5fbCA3V+ENwYQAWBy42rdb2vaoCZee0IcrDO6e00gbizPgsLMqk2wB8HsvYfO9posjS57j04x31o
UmFCHQSIs7s6ehToBnaMfSLtQuq7QblwcOZ2mk5WnhIeMEic6vXsdXlpOLCX+6eyga3Tfpbcnx9e
niFAMYcHLFeHNQr/o4h0LarRzsmRkIxyH4xe39+2MF0gmvEhfRHharDAWI5eKxlYcz+LkvDsm99h
1VlpiCpZ3hK6YOphsGIApCETyJ1tjsbh12GbGKEbngPTqH91gGNPaga4QCtSe0sZaYmwZ+qkB4oB
BfIJaG2ogCvXC9OqmiD0pGnPGlIyOGvEpveJ9hvW91WsvOf9Umf4dCMQ0YgghTDGPhjH/gHkoD4I
4/CcC9+9ggaL8tPtZZo+uyyN/OUQN5HA42/XA+rTNFfjAGbpBO0IeNx/W4Z/T1FqgxdC+slf8NPT
+H9oPh9qMvClkFsdxnsRp2n+sBdDvT7FyVERnfyu9fJnOOh/U4j9g6TNfaWW7r3lfvQ8kZgcijIS
TbgaJHEjv+rKiG9KbVacQFAitVZtOtfq1rdn8u9aXIXMQ/oEzBX0JKRAtTEsjgqr6aHg2Z/QQe/v
BDFNd3Ihhxu7qB0ETZHIcAtzr5rVuxwKza9M7n3k2BtEeBCNkaUT/OXxWlUDSd1CCuJSVDBpsCoK
/853YVtP5Tx+dgvX+5UKkdWuAlVshB3anP2mMhr93uyNele7crznbFP475LwW5vL4YsXNxBvuF1f
PhutVaAJaKBzYza0OipyUd6jGow+SrYplS7T1iiym9HGiNEiRFAV0YfOEY6IWyi7iqaUPaDJcJPz
c9MUUf+tj4Js7Tqe80Nu3eZot9o3oUDoQCP8XfliXfVbdAhJVcmoaUpteOitvPcRkPGlRxrkhVWZ
9+hp0pdsfHERlNiqruc+5IFfooQeFsc06fpfjqrUD4nbEH8gCro2PQlNBaEQd30NQTRpTP1LZELt
k6NjDzZeqnd+pCJeH8nST9cwgm3oiuF7q6R9s5IczV53XaK/6Gg8/kTavPXXSLBnR/aN6GwM9BC0
lWDb1qfGb/1dZjg/0Hyhk+D2bpk4rsF9kFwBsGmQIR2HOw7Ig1QJtP4EN8xayneB8KzJx7hdQjVO
+JGH8JjOEJm7/i/KbPDTFyeuRSzTDXTfPrVS73xHzNk+RqaBPqugfIlqmiEDJZFpxODhtIoqod8N
GcCV5csPtotqqCyu60z4nWsgPDrz9aOTgBMg3hzqKwN70uTV1gqO1Grqqdd+h6ayGlQ/UTtblcb2
PxiCh4byMz57ElzWqlRkoZ2pp8A8N+1esd+67t2U/YVFndx5Q3GUe9uUqFAMcKLrudbrQfWWS+iU
8Fhw83uftIufv90ey8RjD0YMUHv0LFJHH++cLAD5kuetcupbZdMjApS0z5l6J1VvCLHdNvW3mHLt
0mC6B/hAf8QAVx2/Q0K59SQJKtZTFdIr3v0JsmavQr/nBveW+Usu7v3ssRGdtYC+fIpeZPlGRnyV
6fm2j09SjBjRc5z9VPp9ttiVNblJmIa/lA3sbmsoZVzPtShW8PDw5TgxcW0MEpNyiM7Bq+QfwrBY
y124yYQnw9whP7Kpm12YmnSy/LYp2znJtwSa8PywSEU9PdUyUwX0lkIO2YXxR7nDg9iB6w/e/ASG
gO5cpik8YOW3nFaE22szZ8r8a2yIUtly1+OvuOxsr0p0CsbNM6JK+yJXXJRK0C+WnYUtN93XcLlc
2Bo95hM70Aw/xJZbvissMLjCdOmKnrMBsofnLotGzX90dmLXj8KeI3x01ZbWYmhp7GbLgt2etVkr
w8EB1wWnw/i5o/tqYWtlj5UqBL8jbgK/eK2EdmFxpslY+GB5WP1jZ7Q6hlybpIBE7eiZg5I1uaxI
2irZGY20PNzWdbVGLG5VRO+K+fnDI0TbAOD3QM0MT9/oqSM4eoacXy0eLQVYWb31YcVHqea2kckz
WKKYfGFk9LinQ1YoReRPjl4PJaH9A32PtaF/krKd7x2KJXrrmUW7tDZetDw3aklMWvHYeNmLEevf
zQZJ29xdGNTUsV4NyhqtWZeTwWg6BtXXD4q994qT6D3J6AObSCXfnr9ZUwPqSjKJwuDxuT68vSxI
joJi7lEP/nTRl16ONk1b7z3nhHb64batGUcBMpNAmUwMNbdxWo6keAHuIxaPVJ83Mcqgg4/EU0jf
/4sdLnENxDxvmtHGMyIzTkW9FI+hs5cMFJ/8raueFf/XbTOzmwFe4v8xM9p6ndrJlVwW4hFxtHUk
eMUq1oRVIzkLw5lWwNjjZG+JkMlo0ncyiozUUM8zucqkY1nEDxnKnGXFI1Yxmncjqw+6SUGhj/d2
W36JKmPjI5eHe9uKnrtO9WAbqCVakLFFN127cRVe14U3KBYupEHmFhfqIgjMTcB1k0YmnX71Lo8d
eTjtdz3k152+rxp6cZp6IXKbO/JUXKjcUl4HUjeaDrkqNMUpRLZR598ZVrSV4oGx1lw3EvQtXUs9
wlxiTp4d3YXN0THRIjp5kf4Vj4qkrwTrro8fZCVbGfnvj++py7GN7jff1qMuRN/r2MWfqdhq2jfH
WeJ/WBrL6H6rpaLMOhsbvFueqqZ7qiQbshUCQttbWKppRWDYuhfzpl67lyioDLurO/Eoth68oC9J
8AiRnadbG7ODdgfxR0fPIQV9T9rPqYjDPt+ez7m9otH6xgvtL6Bl5ArUBHETwcN+4z4F/ktePgn1
a+G+UvvfisWX28amKDxGe2lt5BH8TLEhmsMapZh7rbe2HliCVs3WuL2tJKZ3mVYfEi/dmHm+Fs3+
W9uGmzJzDqIi0evbf3Vyc10iALfwXcOJuH48X33X2IGg4le6SN6LRyNIVhasAPZdYBy7jC6b8OAG
1kqU/K3dLBBhzu2zi9kYXy2uKXuenXFmZLXbpK76WW8EVDoLevSWkMqzLvLS1mhPN8gYZIrJW8MW
gidfanc2/VhoXT5Kub3qHEBZDsl+rztpcbgrw/hT0er3XRaAe4t2vpMfclSkfTfYKBAs+n6br7PI
OSwsw+AkJstAtg43Cdx5EmQ2XmoVvjVsxvA+SQ4GYpGSelflj13ur+LIfkTUbh3F2Wog7btte/Yc
DACoIQSHz3nkv3QljgQuX85h+MfiSowiyERgbmjLb0r73aXx9La9aUxEgyLcjsSeFK0AQl2fezcM
6Gt0I/GY692f3OyRhUREy/ROpi3SWlZHG1KWu1bodrftDv5kNMXY5drnJJIcHbdO8syGa17FLq0z
ayn7UtlLJD1LFkY7zRPr3Agin7MEloJaO2iSj/KVEE8C0OHnwD4wVBevJ092HCeM/JA3mS9v6n7r
+UtM+TNPF25p8CL8HPpmh99fpGLKWnOrwFL6Y5yp34Im3Ai1+DteTHbOmhlIcojYCN/HkZSfu34Z
wRhxFCykuPcoN656ihS3l3zujrHAZ/PUgzcVVP9oML6oFBy3rjv6snywETj3guqlIr1Y+8YWVYwz
nSj7qKj+lErxYPjqus6jdYng5u3vmHF3fAZJHR7R9IQoo6vOldSaLLXRHVXS1uE2VX8UsKJH+UL/
x1xAB/idGgNVdmWoylyvnakXpaxbQoerq9eh4R8yJVonxkOgCDuqNatOetZttAK0T6Lx8/YQZ6ca
/DGDZIBD4ufadpzGchH0gXLUw0JZe7J0D5i9hCaaqkOXB28AELaOpN9Bn7kqCuMX7T3PvdV8DqBj
uv0pc7NNFULibYGCDTmu6y+RQ3SDu0pRj2bz0tvf9eollMjh+kuJtCkQhf2rUzcm6UQUDV/RtSGv
ccEUJaJ6TORQ3BdahS4IAuMrgAHRo+LU7tYG8LTP9OS7XDTSirdIui5Iyqwst64W9vrMgUJbj9M0
dIXRID7aY1VZOuRWUg1ZmfR7qDqPppUA0NUWtvKMjxvebEAAeHhMSa50v7b12nOZXLPZINX+KBvd
3cfX79LE6IIwGrgfBaRTj4mbmA+0WRfowtH2WwBuWKVqvERwPrdf/jZUUhDh6Igjt03qrdArMcZe
qW7owlgp6GzTJbMp/IVejLk1AmUAHIybaMA0X28YAdyJA8JAPSoIBXcQ10gSWcH97embuc9JttGN
MoTSA1Dj2gigF7WMFV89wvtSIy8bUdd0tB+y8jk1PwXVEhXT7OzRUy8NETXseaNDkPhmbgHhUY+A
bigRfdZrYeM1Pv0tCztv+IdG9zfj+tfQaPKQqdTCTMZQRznwvvDbF0SjgQy54eeIZ8bGzJSlEz63
2f+qQoLk558fS4hVvQNsVJblYwCWZ+VJSr+2ymyp33ZuYAMaaRCYAKn517Ne3LiilypKW3jyERjY
1uv1Oyu0NkoncBO5+U4xPtwFxrEd5MRYLWjEiZOvN4ic51bfSYF8NDrH/gyxjrLNkzzyVlqnCmtL
a7TD7R05t+1pGwAvh/btgAG7NpiLVhqXkSgfQynaZO4n2/0t+UtIqLl9SFJ7cPkiLXXjskZuVDKQ
bZ1RpRpa7PpGscWdGrwoxULINGeINyQvdRT7gHaNRlPUutWZHtmMqpbCNSJzb3IjFytZIoepoE+4
/vjkDXBNKH6HEtkY2yHh1QPFEqRjXb0bzTe73+VLYLWZFzl5WEIAmNvA2ow3RJoK6GAKbIgoK7s7
UQ+1sy8WxkazI+lOay3Cjixr9A3vNV9Eh7Q1NrfHODulYCOGnhKwXuM3Z2aage2akXyUnOopy4Mf
bYGie1vq7qq2/9OEcnEPwc6gwzB8zMVxCwOUViLRl4+8n1aF/CuPD531entAczseFod/bIyOWNT5
fWFBEnQs6D1ft1r/JUM4nT7I+sv/zdDIKdYwI/uSzu4gR7jXXcR7hXrjLQHXhi09dr2XwxldKZnb
+i3SQtKRE+6t8sI4wJC7cKxmpwwECYW84c8Yyx9asQOXATbk8D62vyaqtxKbJUruJSOjHFpayqFU
KjaHSXsRcwsCqa3q6QsndrqbiWvp/KepDZWZCdwnQwAmL1uehUraOY9OI71BAka2M0xOVu4t+Nbp
0pAwgtMAXw43Fv3m17sZ4TQrzYDlHKWolV5Tz2q+Ca2rLliZed3z2uNRD8aHn2Qors1YMW0/ZdlJ
R6FFfZ6HLnig721rcD4/Z5oKzWO0z737on3pIGXr019htfB2mplVqDwosfxl3aMl/PoL+qR3SEq6
0rGTup1TFNsWvn85F7a2vZCcmk4p7F48b0FX/xV0Gx1ex7XDOkW58Bj6b7brr4vyz+1DOx0KBoix
DeJrgLvjUMmoNMqHhlAflTDZsSXWWbIphF1oLgxkyc7w+wtPl2pRKQVwxB8dPF0uwGmT7mztEC1W
EqfHahgQrUSkVXi/jO/eUpIjIG5yTfUm3uSl+LOuBlLAJTzgkplh4S7GIwdt0Gm+VB/jUt0peXAX
pskPUwm/f3x5BrTZwHsEs8uYA0CKuYn7tKqOvn80YDtKkmjla92myD9erhj0FgZgIHB0FV2u6wFR
4y31Ekk4mLH3sfaptg66U67M4LVxvnf+++1hzc2exgN6eEyAshlTNqDwJIdVFlRH11dXqXgagmIz
3X7cyECaDz8nF8ZE0lh0hdqlcbs+hulrScwWiy/qUhQ1t61NEjoDigU9+bHL8/MKVSjDaEjcB/dG
qj5bibZL63yTaubd7eEMC3B98RFQGxp/hsfC5KkM4WDKqylsj2ZfrYzorvG2kHFtlObVX9Qnm1uf
S1ujq9zOrbIhL9oe1Ya+iM95AszIe709nvmpG3bAwLxGg8low0kODUklU6ci5SE59d+inyE/i8Wn
24bmfCghEzmRocQzAb40TmW5uVK0R+IlevKyVbgkTTA7XRcWRtOltakV+FbeHnPlZ5vc2z4VlCWN
kJmEGo31UKlAOQnCmmz19XzFdpmb/4+zL1uOkwe3fSKqmIdboCe7PXTbju3cqOzEAQECITQAT38W
/65zTtztclf2dcpRA9Knb1hDM7XjgVTPnfWDuVdzHUIia0GXVGnRtZnlXgl3L1S/+f4Ffr30f1az
ix4J4KCfl46LuKx05JrDEPIXHXlX4JI91Ly/m2Nv5c1hNvXeNRAvdhpipjGH4vV/9QPiReEK4ems
8OAApmjjYq/EUDFw/zha54Kte2tnq+e4Wim+lc7e9y6kgV/tUPCr/t+qJxkazG6ngYVYdQp42uuD
1ecTfS8uKV9eWuak5wNTYhVUU2gOffwStq+8W/P66qItwVfhA6xUgO3QucBk5SS+CzZ3RTUZfENR
8cweh7yYm42VxCtqF69AuD5//82WPX8artAE/C/0AkN8Wkd5pI+mEvpqBwK4rtvvFv8lNe4cAyUN
jPKa7kK0P3++hUW8aKJGULw/M72dWTCb0jPtoYymlFEnrfUrrHScJO+Qbvzrs0FcExUVOJzoJQDu
8Pk8CB1EdalNd7BpnTvqaphfgojjslQr2q4t+5JG2VfP9td63km+WYVq5GMzdIfe1anTJGkX0Aef
JU5qc7YtIMH8zw1cZNcuMAu4u1AHnepgQGE/CVrfbg+VTcGpqhA6q2xqkvX37/E8bmIZ3M6401Dy
A3H++T1aemIxM1Z7iN04TUz04bRAeI/EXJqGfVEzLCshK3RCbEo81eeVvNFtyrmsOuz+JpV8Z/U7
sJ1TOxxXnrUNw93AHmfl4Ed0qTveNf/qoO1g8PP3+qc3hE+VamesH9b8TfjOnpFKpuhTrQvR3vvt
Ja20L95shEOwDBeXZU+HTYQ4UaFYxQ+JKtehLVZ1eKcvbcvzixV6GHijuJLQe4KM2eeX2hg+9Ejp
+aEq3iSEXOR4gSB5aYHl3/9Ksm09BNqNsYAbPvf+n8R5+H7/nUfezw+wvMW//v9q0KUJpOGHiZFU
B5uR5AkUX/nL98t8cXyhEY2GI8aYi0vGyXvqDNMdIJTdgdkCcp3Ch8pbWx4wwXomOn6xCnn8fsEv
v36M9jSofdjwp/EJg6iukbHTHQIN46BkBEK8L6JrKxH/qgGJfb1gvjBHWIgcZ5O2hNQNA1ufHwru
8KtxYuOxU+UlPb6v9sHfqyzf8a/v1JaTBqEA+6Czrava+DdcXfJFPF8ihJp2DFQ9BiKQDTnZCr7X
RKZH3/aQQKvIg2k6IF0XugbnX2WZhYKHu3AYIMVzEoMmWkqbKeMcYgm1kHBVRfa6DS9hTM73NFYJ
4UeAzYZG2+mcoIdJWUys3j30kUm7aGdNKz4d7EtqeF8ug6gN+Dast8/04mAzEE1JMbuHzmm3doBY
OhfNLbIYzJLjf59Zo46DcBVKeh+CK97Jx9HJABGzrnAOLYBBppMYtMBzgbPMuoT9/OIbAbgfLzpG
SxshOPlGfaUCeF5X8wGaLiq89+ufY/XjXw/nMu5AloL5g4MXePIw/zkVWJ1A36+KocnWZ9F05Y8X
UtcvnwMn34YmF4b9p2TC0odLWdhUwGK6RVqPhxH2E5F+/F88CaAM2NCgCp9piHAvVlYliH3g7A6E
FKIhnX6p1fblg2B4iKEX6h6g9D4ffVUNuDUDtNpC96qoMcOf74x7ifNznqsiOEPj1V0Ig0tG93mR
sqlAZWqA+AX91q9+WMMuYTtvghhd0KftpRHHF6EGkRKyS5i6flFNmaJOIIoJ3AzRwSoyyfOkLn3+
Lyo2DECXCQowLQsY9ySzIhqsxJ4J++Da07sw7kqxoETxy7cNapky6Lfx6K/CLly5mEsJGCH/cwYJ
U+ClabnIqQECe1Iy9mD1QMkqmQ/CegqmG6/cNXr3/fb76j2i6YLccYHz4tt9/moStqcWkLwz8EfR
3tPyliT6+fslvohyCylhud0QVEGA+LyEQ5ywEM2yRP/uMlAsEuh8TkH6v+gj4XVhGo4WEkThz6Rg
Jb5CwHtA6Wu7m1PeRn5qT2MeUo9mnI//HoKAQvpP7h4jDkA9Pj9WTFtchX1oH4aOZoGu0oY+EFrm
37+85f1/rgAXrNP/X+WkfI47agVQ9bAPzApuWKdS2Sqs9mZRuQntp+8XO48T/91CaGWDF4es7iRO
SCEKQcdyPlQKKizCyRyfrVzrQib35SouuuTLvQdXgtNjVYZtzBqApxxiFUDOzPezaYG07ooL8fuc
Rg+yP9Kq/7vS6Yihs+nEMePESo6bMvZAoueE/Qno4wBQiK0wBS29bOb/nDhiUgTh0iUIYp58qoxC
3HDENHLEfqfgiU5TKsR9Uv36/lOdn9vPi5yc20D1AxdsAtxO2VezMPvgouDR+RJolqNPtGSkDvxE
Tja4p6nhnS0FGst7Pl338yUJp68WABt1gYAsxOzTG8Mt0Roq56A/llOdQ2suLYcL2eJ56IFrA3Ae
i2k1JjOnNX+oeNfbfGTHybvi8VtJHzEpxrhr+/3HON/RKBEXdeEl7MBrcfkZf6XWDWRgx8Hv2+PS
iY8pBeaig3X7v9cJWAZZNU7Nf1Ct5Qb+axnR6GjuY7s9ksQGhbtZNdUl4+YvjsyyxiInvIjRn3FW
bRcO6kPltMfYtlJHbYOY5AX/qKpqxeCEXSI1NdxO+UVm4XmgW/RngJoBaxgdhlP8KBjYqmAGGjch
SzKn835GRb2Zg/Z33LtpUvw7aGCB1QHxAewWICanO8OX1dANA2FH7Yepx7vU6kGV+2fJRgerQHkA
ajfg5yOR/PzFxqKxKvB22qNi1wGB2W7P0sHcQox/8/0O/OLt4c7DZoehEeRJ/ZPmlnH9Fq2hqTxK
Nr7o1skxn4KgoQVhYL0aTfT8/XJfpEa4zMFpRiUOEBM4p58frOhmLCgSfqzC9yLK2AjZBsmyWq+l
vSkSkPirVdfeErgqfb/yFyf608InR02E0TBHHuHH0TI3MjR5NHr7jpEdQADZ90t9AQddHhLSPsvg
GAi/k4zWhjJA70c2P3oAARXVbeze+Pqm4q9MJaswfguTRw8EDxLKTF2aWZ9n00u2BHkMlDeIkaei
jpiHFY6A9+iR+7+luE68PcwpVhHMSvptYeZLj/pFKEYzFtkZuoioQk5LHdEnIy9Gw4/NfB9ByJDD
/dmGBV1RQz06+AiLrd9DvGuCJTQgm/194q265PXC+/5iEyPVgdfSku964JJ+3lSUQ8/Pd404wj3+
zoGuaoryKyclXbuF9whf77UavBd4dWN6x1Lm2SttDetiIvdskgyZUZs7FLA34XVv3/+0s9fjAqaA
mxDlE6wGzhobI/V6mGCWwwMNgJ8fe2gnXJrtn31wANoXHdkEJRRq29PLMGjdyZlFqB9gOlK3D3AW
sMXGWFDKDdPWv3B+v3iexdwKbxmaKL592qixBtNoJND9Q9O+ynbIlOOvv39j54+zzNcgYo20H+3v
0w3VBXy2HFqKhzK5GUdcHuHe+L+96Hqat9Zw6WY8iwqIeIhEaNmg/w0C8slJtaDPbOKuEg+mDFOH
STBr1kH0RKwLvdSzHbqsA+GlBbkHYP5ptcT9BKIoRIkHW8b52BV3fc8yx2EgeLWQtLikVHGWV8A/
Ca6YQB+BN774nXw+EE0yQJFpHs0DumqpYz6KCLyqC8J2CCjnuwE8e0xF0XuEDO8ZUqsXaiaGhN4D
1dEPt1TtDaZA7XakPpQxIuIeSSf7OxW6LHNJ5G0EvFq7nUHTOm0sS4F8Q8LRyaok7DdjwJp9L+W7
C9lIWGU10BiHFrNYyTKofs1OSZ+g32+x1Cee36Zt5ULkxDfer9Af2/uR9d4OWhwRtMGSscorYfGV
Ua21SUQ4HstRjUdrSsK3RWSxT1UDMTHpcAfopeIP78u1iiqaUopqrO/hool+qMh0ESEbS0ZnR0n1
Xll1ueYSFKW6lQ9oZ963c0dXnlP2H/XoqP0opvK6hfB62guX/izbUijo2EBXf1VKfPmm8NezwKQs
68vgp2ASXrVlRF9EL8M6tYruwYnNj8YMHXQy5vqZwW4nVxT6MEGTeGvOIJOjHTJvKYhTaaycesWJ
hVMh6ycMwIv9MFn2ylPW+wyiq0i1nN0yjYqY/bGmsUwV4PoreIGGt3xynkCHr58EEJ9bhws3iwMV
NVnRzCGU6EKgAVYqrRZuVC2TF4Mce1jFIDRtHK7e6l4/Owm85pxucq/jBC8/bRPoagjJx9eKd5FI
oy6Y+5Qw9jTxDncCpGXJbvK8IWNu5d9H1PhdGouWNXnbevHBV65JpVWyjPQMBVbtiOI+8rrpF8hU
H4DKD2vYVPxsIdjKU1a5wZiKgrMohXX9D8ObH+MQP7vzPJUp+uD2QcIgMkULDrhcaypye25j/J0u
AFoLk7ETmbKs9ncYo53QFKTI9EDaI0VKtvUT8Yhu8c/AGQ9FW5VubqDbSAf7QzpGpKQLx7tkmI3M
h1gF3c1gdWpjRPsHmr4RWffSEaCr6+AxpLpXGeGYVubAGgLCWOgYduMwpKAPxp1e2lC2edBZ4ZhO
rjnWgv50+ugwVZIPqVW1L8bhv8ayt6AyU/pZW3MK9bvCZMSnUUp5Ga8HHopdYqkQeHHK21XDYfCQ
22jYX8u5pH3Kvf7JX1ynU5sSvQrDim66ai4wcJE8dzAQ+8Prke/qmj0101ikdlf7K3iPPqvB8n6E
rdvtpmn43Ydy0GnIi/YK8kNWpmTwUxXeHOVWBIu7LaOz8zvhoQUkHiyTn21ZA83WA/jDDNyMIXnb
rTpKQSovcDVPMvyBhoEtNxYG1epqgkiMf0dsyBLPg5jTPpBdDu3rOht1EuZRQ/+EVd/m0VDBBa6L
gwZ0ItU163jUMzZQ4KausfcVjG/aFGKUfb8bJuanANg5WVjBiLEteuC2ms7fR05Tb+2CFxnGNzK3
p/rglpiSS398p8zrN2HDiswQP8jKzgvMehhE4GfDFP/2ZmtgewNH0Row+ZvWIAphQ4gnl7H9VFmH
Juq4tZk1bxnoPbYGKJI+krF5deIKYad37THIWQJZ7Cu4PVf7QAtwMhQ0lp3Ucro21VB48lOkqf4d
92zjZXVSm6fWZoXZycAqtibgxcOEKbuVC0dx3CVBm9ZW4W3imRS7XrKWriorUmSDzXlXC3sjCdy/
lVu/RDZGu+D6wfrBhCYbIt5lXikK+I7UpLoFmdW/E5DKzY3WGuZ7gbmeCugCa2pvPXQLaIkN2OjQ
0dt2HONfrozj9VgS+xcRkNtaa0HqFXQ2sP3pWNyNFaz80MMIYXQi7fhWUJfRvO4C8RwLb3qUZf8O
zLJ9zaS+bxt8lbZl00sfdCVCCx3KDE1UZ1jNBiakMFoO90UQN2u4aY1vSgqy8TTsCG1rfJrb6tWp
NN/Fbh/s3SaE7mmP3YEjbGU60CRFNwkmsZZNc1RDJKVjO62htD/trZpY7bUXaqiANWx+B9ilsjZO
A5Xah0QygBmMnNK+0cX05ksYkdRmNLlCrE+b0g9zF82wXIU9VPzQr57trAm7JDXGhwl13PzSvWey
xtIIrS1GNjsR1Fx+JHImSYqecABm+1CBVG8xkLtlb0y9HtuZpNIFA5a6UCW35HjoZwoHZzLgK0yv
3dTEecgw8eXuzK6LGVYFpoRSLtRRoZrdvCcxUu2Sl3cymt180MJbwb0rfrIN4mpgNAR1fW694tr4
M/mU2pnsOpXHLpQZ0lkDo5i2yuZ8A2mx1kqJJLNMIY4XuNncNGO9maaWYeeWBS5H3KN2NsfCurWn
nvM0WnROPEnGfLT7bRVZ+BsMDZ22TWmB32d7kGU2jfE2neW5K1rCj4qquLrxxpqljWo2HKrcHo3H
fJhducZtrR4whbDvXVG0GaadOKlkjud21QZOs+aT7a4CWpO88WFWmpMIMF0URlMaNLNOPeDV9+ju
FptmnKGMIs2fCa8vwx3LsxiNlvtwglvaUlDhWHpm5fkGfDzqEvPaNw5dg/N+3zk9WbVWJV8R+cxr
U09TjqDcXXVxORxjEMgRGCIQ+Elk6lu3meYXWsKb78ZSjvmpmO/C9EWACdk6kKKSDnkVgv1yhjBY
hzRAq7mmbqZHl2TcUvUuhIHsJonUb9+TR9s4P1zu9/mQWPFDzCtvHasyFBkdmz7zesJAqXQ6wCmC
K64gBUd42cGWzaaZD57UfipDoNPCdtghDC9ZU9ytaiqiR9xg/a3xanUV1BDFqV2cD+V28HRjSCs3
pvbVhri1uU5gjJfG5Ri7q9qWM/jZbX8TEsd/9XT1LN24/GFk1aXBGPfXTeGCuF1VGK0OSJt41OPE
jHYd3cdzn/CVpUcvLSqv/T1IOwLfH5K0sN9pGNKsfqkRJyj6uWUHuUDdiwWgrIbMCnUt77QPVdEO
XjApLo5nkbgH6TO6Bz43QdusT2BN5PizFnAZEHubRkdI+kPlEgjRNAzEaxHLe1713dZKGM3cutwg
WYuDESDlcV2VZCMGpXc11MRzxxpBTp1amWGI0qfC1nCFox3AdsKZKyA/cV97E4NoV4upuwrYbTF7
xYr4pViNlqPxF0OeFG9gR7BMJ42zIrGV2VKbnIZeTjkHJy6J5w3u2z/e5LwbbmCyVLSYe6EjUicb
v4rzngS/C6+107kmGLxhQg4hEbo4UDBUerSE5p3Bg4RcwkVumWUDQr7o+hcpN+WHEFWzHnkNfrM7
PHt1T7PGDV/nKaBXtQzujOeWeRTzP6xr49uqsNVvGMfbe+g/qcc5JgQhEJqXgWWqpxbaritG7Glb
8NAkq8lv7OoGdJM+hbJjcW3j5QOyPoXXcWS6JHeFCmQKRigysBo4iVViJnTNY9xxQas65HAWiFkD
Ls8XPuECTO3eKx98W45TZtEebIKCtK8R7d6AjH8zRbhIUkEqnOnqtYzNI5m68dgLGXhpiVCztwep
OcRqwsbOqspAliHGzfR7jOd4M8aVfkMOIXIUekHKfIrGUiVFvyoLq18FpJlWSe1W14lbijuXGft+
kCFd9yEP8CnCus6qAgYWKacTeaolB0qJuEMT7aWKYNlSQH5wzovIcteWa/8hpdR3DQSdRRiyFeIv
QqRN+y2MmEiTtZ0TwyecFdBGbSUSVREKvJ0hKTcdYlRmnCb66Vuiu0btAA7lbJWj2bc+691Hi3G/
25Y89tt1iAQ3azSp1nXTQ2WSlo+99H53NVK9LqgyL1ATXJMUiopk/pMkWm68IkAAivDra3z+Favj
+rnxvXg/c7dajRVGN1CukQ8ynJHGd5CAo24gHy3fuuuFhlpdAkls3IEqa4eeQfGzYQBKwrvzEU3d
WG6cqaIVrM9bXVjX7sTaEuRyDa4uMlR0V6Tqe+SNMDcrjL04mljhq8YHeiVNEhQ3oIaHaTQUZmvT
sfN3XDu3aFhqIGq112XMV/a2qQJPrcpYoKItJjSUMHPyb/uQxnlVNr/cKkBOC9DorZNQA7y0Ka90
gS4+ZOyZevJJPezQ1jVjjqEPNm4bgr0Si8Jc+T6FxCdv6vJ5DIs4taIG7wHd/3WDv8fg1PG6FWb9
b2Ew1zZGaMiD/TG+53LgsHEq+8wdZprVRfVoOxMEQkT7wGz51GFuceUnfM6DAjfolIC9TErG7jqb
tdk4E/Hchu39zBePHFtFGajHONWQFd05uETgDwm1ncKVLg6zF+eY2rRXAOLa4ghJQzeNfdK3N4Up
e3YL0M9RhvZPkB0HtSeF9OMDsW2A7WZbNSnpm18sUI+21zy5CKvYr75+Lu2AP8WQI+Wp5U7zM/fV
eIuou49ZEeZAjgMnypP4p6bzsx+/t2WLi5Fb9rYIA+tn1VZ2CieBpE5p1LvlmkaGHQlwb89hgV/v
d130rmcVp8r3DiDPBKtp4j+6StGsrXAuIJb0MWj4KbK6e/bNiGYATJDScvFeiWC9CLJ802aDhym9
GhP7EcnwUxn79BnUn+jNC8ryaoavFW7VIWrSZiTdLencUWVdg0K2wex41ehm2itgD+01xETJsYvb
pM1ByWr5dvbVcYA9mtnTesFTNyFquzIBXkMZ8uHo6aOW6lr3UNUYQvY2RfODUwJIv+oib7ahCBO/
e6QFf99RMPXkOkI+1s8KF2EYY34TR22PfAPIR7SzZYcPDtqSu0tkF2He7/e7oLPfUQy8+4mqsq5F
gAyY/Q7hBCAgEYrSmeJlQHqfoS8+lnhnPZE/ZsxwsimGElOkGv2n92eYQ8IoMJtENEPIUpTFXrZa
XcELTHlpbfiezIWVUeNZ1U6Q3jRpXYTPI8d80aHT/diEUY4KHxWfgdRKCPqjsMmzxamVRkHjb2YK
2+tp9qCEa+Jy3VVE4afR/hCaVqOU58t8lFTiJ8BdcI2YkXSjTCUZzIuSPaMFZHQNgDb13EBK38zN
Ww0G8AuAPq3eAoMp7qpoaQ7g6tGZifyHmVTxUw9S7zYyglaZW9r1HtDX4InXkO1NdQiXxH4AMzVF
7ui98tDzd7MLc6ucdFbUr9uOhRut+nXAW/sZdbHJGQZstxo479XAuiHZINV+azpYlW51UZMUBRW4
48USKWyVpIm0IcUUJ/OGj/ELXj2BSEWD2i1G0jrN9mPX+GZbUzQBIr0tHWedUJlc2SIyWdVA4/JW
ylr4+6SDmLAKqHtFh1hkaL2L3DfyR1QG3ja03NekRGk1dslTqfFgENdNwzLYk8p+MATC8HNd/IoG
/oocLVrNpZfsjEBRmGByMUa1eeBFKeVKCLvJhG1Ek1m23eYQl6K5iFHiyIm8R0qTLLAalnl+s2WN
u3X7cNtZExMQdEQYjMJ51Q/jNgmbrSdeYm8rQyguT8GHOxZiPfTcufZKSPSkKiAfARogb2UkUZC3
dqFgIAj6w9S0d6g/f7hDARk5DdEewodqbZJoSGs1NHvf+A906u3XyaL8mrEognog4W9JK70rp9HD
SpRzeEt83xxqsvgRKT/I7ah6ZHL+VRVdsKlp3AKX4brNXkdh/FTNqnuDg0L8qBNIgvUSei6DAOsa
foEarjmzldXSSXZ9Y7G8AgyzSwnulV/UtMEr7mPTbeeq+rU4i103GI3d0CLs8xGahqmNGHM9x9y9
kw7z0bJhlp1qn4BcEVsviWvufZgQbETrm1VXSbo3LvgfBMCRlKr2T1wu4sMd4kJcwXwXqtIcqXMe
U/udkBbAe6LHnMw02hUBtAquRogB/PBntL0qz8ROBp4HGJUj6loNma84CwpH3vmimgHwCzhyAVhD
oZeKvpdyNN96Q8WfaFssOiLRs05cnesmdo7GePyDql6zlCB6zimylBeOK2EjPVS66xH1IFSX3MX/
MeT81+DVbmqG/igc6YJCgp8Bd93SSNRS7WNbh+MVblr0+6ekGfe6odF61Px9sozPMl9VE/ptgjz3
wO4Bhy/YqhBWcssiVazhaPpRQ48kq4CJilJB2IiWYfITHQH4R0s2PM+Yst7hZ/EJ1VEImp01owZD
7RCvQrenNvqtJFobMpnMVhX4fm78YxoE/UjQAr0HOPVZ4UraatX4GYmNozMxWrDUI+Gzgx5eg6ic
haDXAV9e1r+UcGHzmVQDpL98XdEc4qATVHmH+iOyiyClxCAaJoX3U0rdXVtz3P8mavn+tn+PHz/k
oyCTzHp0zHI3UXpFICv2SGCjmTo6Obq6JJn2uyh1vQ6nsmUmbXzqZyOiz7oS3Yg+J3e7NYt6eXSG
YV67s7zRofHuMVuuVGpcuhQcVu1jY3njiICL2tjjptrSwcIguDIB9B05mlVXsxeOG99m0z3wPvGN
b8D4nlgAUXWEjaMUi9x6Zbdx2iSWRsdhxii+8EBvcTAxC7Pe8eoL85vziQqoC7AbhLkPZvFnvL++
QwZXll2EMx/c1GMesI2PxrdAXvn9oOh8xgEQL0BAsQdfCBfgg88zDhk6nmY8Qbj0Z7qfgvYBvZbg
DlWwf2GlLx7JA+1vYUqCeXI2JCpKtN7dOrYfHOdjhH+HGXHBoZeO6vTfV8J0bZkdL7PxM5ahQd8D
TxxCiHlyoWjSG6GvMTlxIb9FUViVMbnAzvMWGNgnmJgL6OhimgcqKPCQp0hB4UWIjF3rPTgJ6oLC
CpqM0SbG1FYMNzObixH4Jw61DjSVCkwwHTizos+dytnpr2cnrnfoddKjgyFGWuDK3iCvjW5xQKa9
xybb2kwhZJcctINvvfHn1O2pluG2dgK5buwCdugCqBdqc5jJkqAa7uw5KlZjYFsQxqqdY1Vhf3+/
b774miAjAgwDxRPMrE+pUQmIUXY4C+8hRispaR4nF5OmeYPK4ft1zlEAeLWLFhR6ixjQ4rt+3qBj
7YWBor73oOFY45l7BdAaEulpQE6MRnsx7pXauGyHqwel7QW4w/loDjBnTP+hoQH4JCaOnxePJts0
IeH0se/MbeuwK8+5MNI8XwFuthBpWOztAasPl531F6gI3llkHKq2fbSjei24dUUadeFTnYKKgKBF
fwB4NeCjls15Om7Wjg83ERDkH2UE8UMXZad7ZakfETi4Su3mZMrRBMQdVW6//3b/oST+OhbL4BRn
EB8PIDCc+lOYCsyhPacgo/c4jeg2oDFV+2mBkvgpmSdvQ1vk+YJ0P6gMzAdhrvowXZhct9yQPywJ
GXQrbIgs+YjyLjq9lgfJ5DTQaFN6Fj697AdSInMq42MJZc8sUW55Fw+DYSlNJEZkV9rLIpObvmBA
TD1ZMWSrWz6sEiqSDepivnGUh8EBGtK7Ae0LUFrqEQNMltTNHiOI8miS4BHgBzv//sV4J6dneTEu
HCuBb4baGQhqJ3ghz1DqcQgsPYL3Bvw0qevbInL4kyO74t4O+vrKCmaQhTpS/U8zFg3v4AYZMq5W
bSIYzXsKrUq3Do9s6OQGAcX9ExpzQ6aGbW3XxAitVpX3lcV3yTw4mwoeNttZsgbjM4hnzPHA11qi
y6MxAkXPrxyziWKKn6H6GFJeK/t33+NdKLIYRk2jd41WySWI98nls7wG9ISB0YSZE3waTvFZXJI4
YTHxHjHATX0UKuN4hUHS9y/7P5+Xk10IefkFBQYFAijinBxiNkdyrJPCf4ymKO+aDRleko1G8PV/
on2HyZHX5fXHMiCDJM/0O3QOYfRTw4bF0pcQsQvg7OyngM4EkBiobTjyn0+7mwwEiNTOf3RVdyP6
ZmX88h522WgKgbNVzrcQWcoC2IR6nbNyu0talF9suwVM+v+WPwk26EUoVVEsrwc0YOsUI3+LXxf+
JdnjU3waVAQgvQUMEYiK0NQEtOnzc86DSuCX7Pi3uIrv4N2NkSfOuuH12mv6amWq+q6P6ctorZyh
vrf9S2LIpyK1i4zB/wDxFsk2H6OKzz+gNpAHRoO1uHMV0sJOJU7mWjZ6jB1/ZL3d3ADo2e3KqvaX
29jdYe9I9HYxxq+hShDYWxU3RVbo5M8sqyCvoDOHFuMI3JnQZovZ2CUjoVN253+/GN7IgJosCFDM
zz7/YlvoegRUvrwbpBWs6Oj0RyrGKdcg5a81rv/biTstRDPaKK3KMM6JZ9YczXKb69+0VfWFGHW6
VxY1FSjY4t15jgeP15NT41V2IxrW0IMp3HbHTS1vIocGWaMwyYA92iW258lFiAOB9cAtxIrIofz4
ZG9WLp/mTnUVwOK/E3T6kksyQqfB5nSBkxcs4Bo2tBQLCILRZfTk6KPQqwux5vSAL4t4wDwv2eBi
CHLy1rrBKQUwHcWBmum6pt2tb3mbyEJ7HgIod6Pnrp2A5ISS+8jBBLGNn77/AV89JDhGoJPg2kWM
OXlIKWOKnoFdHJpS5QX1NkN0x6eX7xf5amv8vcjyKf/KWSJgeDyHOcXBnWB7SyvAc9C/tA7Q+/5+
oS+fBnQmEJqgnwsxxM8LqcAk6HYn5QHt6veSdr/DEFiGRF+4IU7Acv9tPZz3RTIQnMYzILzTjqaj
rVceKkpZqkq9Hf4PZ+ex3LayreEnQhVymALMlERKsiTLE5STkDPQCE9/P3hwj0WyyPKenInOdrMb
HVb4Q0c9LFKey7Qn+9I+KuXWDXVpTMx2CZwRQplD3M9T4/MUsG3j8NExfzjGJo6+ZNEOQ0u3Qk23
x77q+kpeOF02MFZoEZA3YTmffLLAGTAECwT7Is3XNJW+W3Xyb5HsvIoMAQjQ1LGdwpf784yE7IsM
dmjwaI7jmtrZvgYrcn0WGLid7715HLJi6KeMdMrXFqU6avRap6M0tdGqwYCc9ntmBaTmSk2tLKmp
XmSLjM7uw5Tk1QJXGYF/Y2Z7CUEZkNZOeEPZDG5r+viUCZrc2Ojq7pTT2aUchA9rCid8I2hnu6mW
d89Bp1H/6NJ6E2Uqort9oz/oY49G3NBpixbo1H0x2GKTKsGrVjb9W6Zrw6/EyJyNEUTSazLqvwha
w2WVadqjGSbZshkqfWGJhnK9gdkjLho/6IlR49DkqcwWXdHlGEkMmY91WpmtYFcX2yoazE2g18Jt
O3NaAL7O9k40jstKNooXqwEppFexvuzCWjqUWSQvNBXoSy9GbVOEZXnfTYWznnizV03aWTtfULIE
LVPSFQeZA7ZSBrtJGZ6SETmdaOnGqb6k4Ptk2k92nXWPPdzvg6NTZtf14KOwZWqfRp0e0sFosf4I
Tc+XEZ4OkoIkg/7KfaYBg4ID5CwGMECLisrmsqvb77FGg003MoUq66gs0FDEKj5Elt0KTPkhU3P5
qcl0tN60bUn9d8wHekB+toywmHfDvA62CDuNFFuTe8IQZQWTlxs2tn8ZRjYtohiKOjpEANZMpwS6
5lTLro+lpdM1yVeagsXdYOQy9yNJuqubg6XctVH0hESABvJk8FGqcn5oRdJv/FSX0gcsYpTMlfQu
BJ0SvjtjDWAAuPZXZYrsHuSHHnReXU/vqMsbjYe4W3aQbAlBXzR9fsBFavRFb6vOt8gO5He1bZul
1NdS7EmjZb2oo5r/8PEK+kJzq7iDXw3VXXV+13Levk0aiAtW5Zk9MS79rP2N3Jj0DNRoujMlOf1R
YI2sbluQf3OHrDYXuhHZLttQLTa8dh+hmMynvqEIGQUOZXx7DEAImcIDWGeueSzCp1yO7dJ16Ce8
OkjX/4jKSHiyFHK712r/3W+c7JGsQ1r4fRUGlCBD8EBDat1rVf9sIY+3ryMx5Qd6X8Ga5tbE4jSA
7BjPLcxgWkyYze2istWXShtTn5w3yWiAy8TB4UhHVmzGJPqZaGP8LQ/s7hBqeGrmrMhLTHxpbn0a
pSuKsebz6PMBXMANwaMFhONBUvLgS1qV31SrzN6aUn1PfNPARRfwvNAnk4YLGHVaOF8naTBWfKnh
wAI7b9rYql5uJ8qCFlG7oMpSrBJuiUWRyO8U+AwDeF2jukXUoTFtlPxPTWIZpK3zqtMchZyT5Qs5
0JqlNcgN3iF6XXqOlQX3etV2TNRGpANN52H8YcU/hBp69ONdof0OUmOiXZKgutJjDVCpJf9Hgwaj
2VjxWsnixrN7Rywm0y8WRuvEqxasgJdTlvYyOVJWmqirrVY4+iIJQuul0WN5JyLQl2kwBnSWNd0b
2XhuP6FNDq1A9koQxKgrkVb6XGjMGFwDN2FD0yOCC6MnWvXWCF36QYFXuJNOPTezSuGpUSrtzTDq
11NqZ15GvR4QpZC9yIgBIzddjttUpDfPVgokVfUje52lOMXVnTV8CK2W9zWCbT+6Ikq3QCUM2kIF
0Ao1ASI+1sG44eKRPajR/SKVhfIKpKUpvLFomzvglMkPQwJs7kZ14HhaXE8zClnstLgy1mUvWShA
KuJN7ZKu9Qa7VFDWp0cfjL29UVG089IhVN9IprDCSurki5q10bqOyPeEKcK9oE7yOPhdyTUu0btx
cLWJaUM+dElsrABWN0+0FlC6T5tu0bV2O2/IcRUCw9gLqTV3kmI7mxbzxCWAjuQrffdsE4+jQoka
MGGbyoDto6LYmQ1lbz9pqRmHip3u20zX74CfxQtJRqlOoWcb+85jICn+Qo2bX6kPh4IeS+PqafpG
OInZXyBRQIToshBgL1ayBMBIcvLpIekxHJJs8D9JVfEw0EK/bypa5GDNhaumCEoWLTDnWvfzJbhN
iFZhY8Q7DIQmvETp24q47VZRm3T3k0pXTy7seqmVVras0nb09FEqFqEx6psgkJWVnwfOctCczKsC
pfvG65suxzCOltNAYcGSSurzkRQvy4Q9LQrd3NbwOrzB1KnCSGlCX1px7s1KSeDzNOGycfSP1DGn
59oO6qcyLrN1ozGs1dXGCvuKHOZZMrzmbWotqh7YFNQN+QF4CLDALpa3ieO361JqymVodcPOaaN+
mWbCXNV0dOguy8a2TuTBk+rE3OrUdp47xCswLlQASshBtbBK9k6TWOrSCoW5mDJqIdKIn4ZHPyPm
0WqCRdCCdgY9pN+loy1tKGFLG8O3aCGHNHudAi5r1nNpjFJS70BFK0swtskT9iPBWqP391QXabnN
6ql7qXBwXCijrT/WAAaWPGTYwkmi/Z50M+LaHis64RQxY6PtwY053UeXhz/rUs2PMY0ZV3WCfGmk
DUgzWNzbVPW1Bejual/OfXJtdDCaYzNztCOw9YMe/UR2KV5goyE2KlKmgG6A/tP3+1XAV3UpB8bo
LLPdhqRQ9hxdHyEHRV3NYOu1RUPRHVt72lD54bD5drCI6TZ6ANUnV5tSfdvmksA4iQLAjoRw7N0w
Bk6jNeZzEgdIqdBBpm8vs3fNKVykflEsy042d2WgiVWVGZZrCzW7p/0SeGZTgoIujIz6H1FWaFEJ
0QawtX6Qvye5PLm+PuF4qc7ocESDVr2tY6ojp7Y75mYDTQrS9FgazrIcQKXklfnTnsTP2hqsdyFg
p/nYE3lxp8rrWhSxC2oIA4eo9DdtXep7XL4DQOhhtAbNV7wmk+R7qtG16yTNNS9rwD5VAdbPchZa
4CmLep1Ta7sTBJAsvCjcoQMgURfCWVLlmX3KHMNVLBXEGFiRdeQXlC0LEwziOD86cYu+YjzzCahN
6U+DDmpZTyS59hSHvqsuIiD32DqAZmo5d00TbfIm7I4TzfFN0XTNQzZRtpLq1nyoBJFB0EYNd1UW
3td5gSuZUKVVrEj9uugpIowUAi03A3G2QNCjXMVJ67eLrrO651ENfqdG4aWacahmjBquyf2biVTN
6BWTVH/TrLE5KlWX/NLLNvnqTGawNGI6Yr0c/kyUBCiX1PNr/UkDX+FoXiMIadHKUjeFIZwVGGN5
iQtLiPzcLII92cOy7aLB87O6XopSp7spma07Vb2+AQjSLlMJC+9UR09LEcX7WKARFg5OdrD1KV5o
eUg1V0esJTBL2x1kVVsGeiEtB8gQCHz1imzsdEyKxKruIfDlYvBdPQzegkkP3aBta8AAZWgs9Qxu
RKjH4s6g0pnuYieeobeGLoHbbLtFrNfazqid5sEJrF99nfRuWbDfdcChK5gwxKV9YG98p+flwUrI
izDLXI6xaLeWrHbPfaGEKwtNw3dNBelGB6D9YrVSumuaYjqaUhCZbtJMTbGvgwlB2Sb3Ky+mk0nE
TZHs0AzcCaGK3nVn0kgeGgpn6ZgA3E+N5NhQeYe4nQON88t0FaK4eZcPwn4BqumXXtyX3W4YgiR2
W1/uYZZgHPo7FXl31CUre04DK9m3lYDIHIuAWM1OBuTxzRL3yN5aEy9IKOmO3AwGes7VBHRqUpV+
kxZVuCmcvlnoifWtZRvc+2XZ3se9n70OlRnfiRCcQJL5hjeNInoJ425cDZoJBwehRVerKvmLrZbR
UQ0k4F5GFD6ZYdWtMzFKS3Bd1ReRVli5T4B9nDKZ4x5AXYEwnF3YglcugvJNaupmmcdmdhdVZv7c
lf6bIqF0XRpadTDSeni2zCrYynXMJqEpj5Jl/MF/FC/CXkNDVeVUYg9VbEQi8g0JV3WsysrZSLVi
U6XUe38ZJoE4YnApuVJvxUtNbVNgjyQZWRj0L5pvqCuzNuSDw5H+0spmsQxDP1vkcR8uIjkTbjFU
Yo+ATb4aTTE+RXrWPukJWs7apAMN77tmVSe+Z8f2FpDva+Lr0qKLKVMGag9aMsvFgzqQLTVchJ6s
580K3Ia+mvuLntbI/To0hLIA4vLbT2pgO6aodkUdKQ+FCiIgBTs7mDLwvqkXFJTt9g6GVfs9zWnY
A93Q7sHV0c62oConfWXyWA/JLoS1ApggLBfJJK/DWc/WycG1Teq063XTXrZ+XO2AIwYrzfBxwZhQ
/XI0oXq0CUEot3W212zfwXYXY24brNOdUsbJoowdhxJmxMNeF80XXcl/xVFrH2QNMC8ZGoFLDz0n
krR0OwaR/V2tlYzqmd8t1LZuD2aW63sld9qd1cm/Tavgau5qZRcP2uA2ECRcau3pajJ8sQqpPniA
YnTXqItxaXYg5dDCN5fSMChrIN3A71I7/tDVTvV6LQCZaSbxLiq6bJUAq0Q7wCAw6YFgcHlLS6CJ
0ToyGrAAcksYirTWznbsGjy7AWkMipgbJqW9QEURuIwTplv6lMZ+mNkDOKZiAR8F5XtbxeMS+XUf
lJXIvElOp52jjsl3av7myq6V4Q4RiY8xTtIXXZNYSyN57R1ErIvO/9mhl/Fca3F5bFOfNtqgqsdC
tYSbz3exQPhmTSg+e60rmFiVag+Ws9BwPZ+CbRcBvlbNStp1AepjLrUT+UF2NB/uEeSrFL/mUOmV
rY8TxDJwRumgY30J20cv9rlfFvdCj/vHLIIfAnDpmQ4SPcRSzpxn39HBm8jSi+SgVMlRLcDuxU54
1NWKFCCQ032hOYUX6/6HkyfdHoXNYaeKKt/qA/sjApZLeljTpJvsPn3MVcDgBasjMX4nW1vTD3qs
euPMrXLkPvNItkHX1IHnR0a51ypFXotctr2qtMUqC/3EqzTjFXq+vQFwl38kAlraNIICExom84mB
Pu8w1tUBEAtEJdWZDLcolenJpFexNTsl9gh65TXQqo86TZyNUMEFDwGuCUPUaPtKnaxVJil3Ydln
nh2U8rFCsoc1xLKndSRnEWnJ9yxLonVK/gVKJe2oK0C/gk8yE/TANlN4ro0dFdThpRhMvPMmmaRy
iLOviSTVb/4QmTvIZUCNY7l2R3NoDhKhFD5bfrCwq4oKl8iUTdH704OQrMENC6N4qiL6GCSv/h7i
k7rMyoE4tZaTVaSb/k/cNEKCCytcyUENZDRNWyCombPMG2LNoKt+24Cc4JJOKrj+EsQ1sCPXGtCC
n8qyfCRunlyJ7oRbyWyrwDF66GmDcm93Q3oXZnX0er3Md16sdFBzx7kFFJoN/uWkWOnXfSvVwpSP
Uq1+U0nCKTbcUCa5MMSfEj0KG/iIM8rnYmVBjJKUTWkcfTk7oPwau1BYPq5P40Kp0pG1mVeOehTO
b/Pf/yqTd3qhx6ZcGMeOS6JRrWcjpRLppN8sXMvd62Odl5MdWjSQlJHZB69wWk4eKbhUU4nmeZsO
myQTu8nvHiEdfwFQ+FMeO8oyt5q3Z7AC/JDALugUlNF3AZtxsoZG6ThpDgrkmAtLWVaqb1BTrXeG
T1mpCCHIgIsb8y+DJi37HDTr9RmfN8wgm0NuBzYxI5ecU32ceGKHt3CEjxNl3YAIIj/mde9a5W4q
Aa4CiZPa7Kvs62uU99ZYf3v68Pv6bzjbRfwEhR6nPXtMzvztz1+4lga/lsZGPyJOsMBknLDlxj69
NEvkqjH0wwsAGMep4KIhAqrEfjkdw7RbZORrcbgmZXClaJfD9Unsh2h87uX3wFjW/savbhT1zzu5
1PQhv9NMxdfVUE8PioB/XMMQmo6KAWJeXYRzYDfsJ/JNMBSHul7QIg22/7yuGo0YXm2Fpo96qvPs
5z0PlC4Px1T9pWgRXKIbH+4UVcRplBlhtpmjv8n5njtPf51NNQCMGVT9wJfDiKrtgWt5NB379iBN
R9jw70ZsLo2BMm9zy5t0/qf/xgD8GXrWNLFnfR+6W5+HRue2kDGmHY5a57yKMf+ajOYztbLFv6+h
Su5tm8jE0GE66Z1loxIm6EqNx05VxZIDWWzSJL2FU5z/ldPJsC90UFIMBBTr82QiB69TEUvj0dYA
2rfFXpd/y5R4DZka0fh0fUrnNw5fTcXefm6uWnhtnYyG6gdbVTLGo+w82ylwfjNdd9V7qfQUqvFz
HWmlNCu5ueH7cXGSNLYsPOZmNcCTi070dL+BsYzHsGt4KIT5ZQAOlpjUJoxujfXkjUN34VqZVU5Q
AKeRrBmnchqJXBmkb854tKgNJmF2N2nNfxkCUV2ccpA+BYjz+buVJCGkz9p47JvyQ679HU7u6+tf
6+z5mz/WX0OcbEAZ0luQolVxTNrvSq64WX4Y8hTdxtX1cS6tFkEdwoYaEiR0Bz9PJeQiiSEYjMc/
talAz9yB+uGN93XGi5zscxxAZ0E57iQik5NDCy0XNnwGbr1uoBi6I4I0y2qAd5bHToMbPba+cKuK
dO/EnXZMw6S/sZrzLM5+AJfGbOSImPmpFkkmIaIAXYVbg6TcMmPXRulBBdusKY0nklsInovDMYqC
qBWa9Keoy7ihzjbTPo4I4yy14uvQNW5KXbnp3vTihr/oxbVFwxGlWmTPzh5yq9ZMSwHQfRwG+VU1
ghW0vxplArsnKBtjyNY5lM/0pzLd0hm+OLKj6rzd9MUhX3/eOr2ulbWvKIBKAUP1nYW+BkIH+dbX
7hTxCLfSQ4V4eX27nkVqYFxA91hsV9ReCJ4+jxkKnEAFEiWkSQWiC2P2YGYlGgnVorBb0x0JXpaZ
qt7CRF8a1sA+Cx8pcKZso8/D6k3TIZ3tDEcDIzDIPbh0wuRXSbQUtP/WRXnjo85Ld7pfwaBwaRJf
o3Z8cmCg0cJSRbn7mJOE2U6IeAE1xvZWFHjh8OugKGeVROANoLo/T4sdSkNLbYbjpFuLYTIOSlJv
r3+wy0NwswCUNwmATu8XxI6tpBbDMSmL7nG0KTqazRA8Xx/l0vexSHUscP8GL9vJKJnj14YhFcOR
HUPXbGNA/6jSXdl1XmdsBvF+fbgLlzOaj/8bbv45f8U/0LbEiGP8cFRCuv7Db1v9gq7Parqlkzmv
/+k2sFTku2YY8LmTVSeXThgY+XCkFvJk+OUeJDDaNvqr1SgupvWeI6yHDGCKd31+l0IF8OIA8rmx
8Vs53e8FrEWAwfF4jIrQRemUygFEZaOhtPOrcl4KcpNA+6FrNzbLpW2PmLhGeZu07yxcliTHaJtI
GY7m9AL/lCLURyn9ujG3+eycLKoBeBSpKDYLsnHzov/18Uw5ouWF5uUxkA8GF6TaRKiIHzrfhJwM
8Qzp03yjyfeh+iH1WzAU18e/cCBQ5Z7vS7TimOP897+G1/uiTrVIVo9VjrAHVcIguoUcv7CMmLeq
HAXOHGneySUZCZ1Se6RMR6cmq6nGTnmpQDSgm68YNy6qSxkO2Pg53lKBOap//v7XdMaiySelkKdj
S1tRid6x4JmkaBUWr3r4C8EF6vooTYO/0W/kdheO/KeBTwBTsZFowWB007GOg2fJtJYhXgr9sVWb
xRRtuvRGyHfpSDAezjkgctFPO8UmIjStEbY007FUgx9mIv8o1XJJtZ36aIiTe5yvEXz4ibkUQtS0
5f950+CzwVUgo2xM9esE8S7yJBpDlRiaAN8tqmVrf/yHAQjRqAmQkFAQ+LwrgyaCTdx34zELpNdu
QPgFzS7j38NAMJX/P8ipbGkr5Fh2+opMwGcA8rinPIHNIDm/hpCiqSy/oxUAx8K+Rbe5dCDmIoOO
nyuQ3NN3rjDHNmnDP8G0LBapHX5L1eZBqW/Zkd8Yxzj5THYYNvqECs/RIBYb1PYhoDviGuE/+pnN
+TceFcRdQPhQKfyD2f/r0DlBbQUVItTHgLb2TNc24vX1/XDhhePNoTajE1PO7JrP+0Gi1VU0sUn6
wQOQ97CTOhNS7a5X6/+wtecqH8UgHaXw06fGEhLy/s0woc5Cp1VuSze2jZd/nw3JFMjK2dX3LDyw
U9+PAiWQj4iDLJ243sQ+VFlHWdrxv6dTM2SfB4Zsx+Hl/rxuYIEIXaURHdLaFmslVTOEDiz5BhPi
0tdhsRRDpnh2ji43Mzox/mRMxxF0phpUXmpZy67YmO2N6/3Shv5DL7EJQc5NBNQmN7Ae9Ycj7QN0
wb7ndBPzbHP969wY5PTUAHdqNLqQDFIEXlm9QVx17Vuh7sVBeHLnmhVCkacRYuJMyIKgtUPKXnuZ
9MFYbtU+X5/JhbfdYqGo9c0J9VlxSiUViykGDkcbTNKumUp17Qfdjav6QnL5aZCTLYarGhqeuOwd
Y5CKhXzIaXCU2jtfxin+y1A0EmYCEInVaSDR6yJzJguUYQwDzVXlev/H+ruY7svYfKmBXP2H9cM0
gpyHcjDurZ9PT5nWep1UOhUqAy81ZduX2o3b5lQu9M/VCW4c6pQMw4a39PMQOJSUICmZEpZCDU/B
fW+iopY2b7g8tPsU0sFSdGb9jpzhCGBQ1dwMmbl1h4hgEYpFbGW3CIaXAhnIfTi4E6px12qff5Eo
UiWROiowZVb/yJTo3ii70JOsNvJaAFauk8liXeXZj39f67+HPdlGY1D2BBrheKyN3gOXsLxdcLx0
HIy5QszHpLb4J6T665mynAjfTQC3zMzvSWFpVecjaiKDaMy9PCrNXhKR8wD6DbhlRHNsyKVsGWdJ
ta2cqkR4pqg8qdPj9+tTv3QXQEmifgyvE3rOyYojjCbQuWcPKGBEElRKfemlaPobW+3SJQ1fFNc3
WNsyHYjP37WywXgJh2stHZRFPrU7cuumBWVk3Qirbg108iUDO89bETOQP9L0kwukKqvDkA2wSxz9
7frSXdqsENIIOgj2aXSfRDh9FExccVQ+c0m6V/sRIW1prUfFI6jEyU17RDfl6Nv1MS+1G3gjZztn
zCThR5wMKjtjrNYjIUIy5IsCDG9DJ9cZEO1KXq10rxVE/ZyTeCdSeVu26n+4lbjUsTPn7aCGffIh
o2SoIrNT6WzUKnJEiNTZI7iI65O8tLA8saD9NDqqqn1y9dlxZBW4aQFtQrJzrUnSdKdVge/5Wkua
kaTWMtb75LnJwlu0kIsj8zASSkD3s0/LeFoKaJw1J5FqNrMuRU1NY1K/RKhqO+ZRsW7ELhcOHzwh
HmDaATrZzMnH1Fu68nTi5COYOm+qfwGya8PX64s5L9ZJik9TkYBP5+ZB5H7+DX9dPK0s0sbXhXrU
08RadFg5+Wg/SX231wZjUxtt4s2qFKCxk6/XR75wFmEJwd+0HBwoznpvWuIrsTWE8jHFRIyIydkh
2+F7oTO9mFr270E6JV8N7BvlknlJP09T7x1YmfSQj11jPsFNfZ5hxq6UxYfRvtU9urBLPo01//2v
JZWaODXVISGEFt/S9JtSYxCzUKMXunAZnKvrq3ge4swmx7OUv0Ht80weQVH9NA7r2DoYEciPYBc4
XyPA+ShpLob4eH2sCz1iavS0QGYKFpn96So65WiChEePEMBTWMOpmQ5dgAQXhrXGtkSU02x/KTOe
XNorgGyV4cv1H3B+ID6Pf7KyDoxm8ISohkjOSwXeu452XabcWNGLg+g0xSgiUD8/bZsKp8+rKWGS
SvRUdUBVMzexHq9PxJyP7udjN7fbQKvRD0B05RRTUExUE2Pu0QOpa7WqRYbA7xBoxnPYRfEbqwwU
uMieckNoLwWalIcmK6PQlVLFR6K1FDsxxc5jGQ/Kpo8pngHOjKO3TursNcLI3V6PwuCIhVS25XBl
ayOok3Wp0WKRR0pqgOfVFivcrkGRIR+H3UApfxMQeCGeVfbbUbTp9xhU4l0F8GsVx7bylkyD9NaC
o7lr2wHxta5Gwsw30xApvQnlzhisPbwFa9EnnZKvOWvIKRdT+RAD/ASnoWsvQ+w8t0X7EfWS6kqh
nIIfnKJ2WhGoh9t6HAPUcu1pX492t0U6NqKQLyrzY6CP8TtV0VC+/hUunR0yD5uuPI4PZzdQUfA7
BsSIDrLcI+CzmarfZYbRrL8LQDReH2uOLM4++F9jnWzdoWr1NKgZaxTIBNK7NtUbz+L5faqZcOGB
6M71jnPXXluXyjBwzIOCwPcjao3QXIxK+jKlWv9gCFBy12ekqmdT0qFQz4gNelq0mE7eYb/rAjGl
dU5puKoe+3LcKjYw4iWypxMsPxsVMiV/t+UyWfZT0jxYLVxDFEhCRIpBIcgRstqN3TjPBdvWXtpm
Wq3GGrMA+m+WpyE68d2gi/E4UwO8Atn2f75NdJO0hmbgzMY1z/otPAk6kMT4YMmVN1G5b1CKhYN/
fZnOP/w8CjEZT8+FCzqvw0KNsSs4SGKvOKHXT7e28fmFxQiOhbcR5a1zSFYYBOOA/XRy0BB+MyxA
62BP++Hj3+cxN/ABTxLana0WaS0iNcOUHdQ8vbeA9IJMuD7C+bsJm9fhfaHejzf56X6KdDmMHA1R
IUVt4nsh2+EXWRLhLjHM+k73Rb/VJNlyhxBZxOsjn3+jeWQwCqaJJQ1+KZ9fbDTlm0SO6+aAEIln
tlvhBP9hBEpQTIu4kaFOAmMtUHRsBIvmMNYPEhq42s0pnL8ohmoSFMvYrGP+ehrIKWjSJIEdIITH
WMsg7w3Pr6GZeXKaWc4mmLroS2/RGzWdXEe6GpKy57SiUsHtjxFycoMhfS98p/Za2a89qtOvQwS/
DCl1wPt5aHYriYrNYyJUe4Hqqb2qnFQC4z6mCxI1JFU09TnoW+PB9g1pE6OJG7jw3aeXAYUs3FoK
Ndg0gAvKRdcjLCNja7Dv1ap/ydBCdXsTCVg3byQ0yJtaHhd5XVq3GhMXdhgNJSj+3JSUD07BWHHW
wk/Oa+UAZDXbybEOfK8T4hHCm7IUZqqNbtdkuPkZQyFvgG6auxj9zlVTBCpBzWigX+20qzpWNFLx
sV7CKAy+BKYVrVA1hOl2fVue3+jECADaSTRk/IhO0+I8HqtAoPZ5MDQxLlqt0h5UPRrXnIz8Do+U
Srsx4IVzQCsTOBABiQ7G5SQZSIgCgmCi/1SG2qMytk+TlN94pS50wchn5uRNIUW8wN6fzNavEIM+
hCX01FTWh5/orRrrPsbwcg4u9wbqaRtwLlBsdbw4DDxrFtQjq1u/RD17vyhq6NCD2Agwrk/vmyrt
x7pULHEI0epf1ZpfvWhpixKyU5TJk5aE6pepNH+Oo1+sRAaoPyzxTYUNkklu4fi3HFovrQwvKRVx
iyoQH+Fk9eXWkugdS/0h1pNuAX8tXea2oOaCCKFNeMShUB3wn3bodM9Ad2g1tw2WBD4P679vBFom
iHlpvIzc9idPe4xf4wgRaTiM+cOMA5LEj+tb+/zNmnGs/z+ANX+bv3Ikc+Snq0k+HGz5WxYdzXCd
F0/XhzjPbGfE9WxP7cxf+PTKDX00bRW4FIcaGwAdImOG7EHWyfmvynSCn2aDjGtdOpM3oAw+oQo1
/nsmMWtHcHrBUs1gwpNV1HBXCqNWQ46lB2bjBMFBmcX2Jjoq16d6YesA3cX/ZI795iLayQNGj74t
Ji1qD476qkxLI9w3w4uKN1a4tpNmUZnrqN1hknFj3PP74vOwJxOURrPLGoNhY82YtlloGrsxQ+nt
+uzOr0FTQUyOiBiYIkId89//2itZUA9TDTn6MCZS5SWlJLxI5NmLlCX9KvFheF4f78KsCNj4asDN
Ubb5E/f+NV5Ul33TmPNLOj5n+ptufL/+75+nHXNA+L9//yQWaIUS55kuKYc+jeRjX7fNvUIPDFEQ
WWiV24dqhASgXN0Ir86P3FyNBEdv06Pg2jsZ1k5zqdCqfDokMioReZpscxXJcdOoX67P7+JACA1S
KtCBlZ7iJBM1lZw4GaeDXZfQkNS9CGD+xuNN2+wLC0kaQeYGZorY9/R97AzCCb9umFE0LO3ppaF8
pEb5vQ4lCgWt67M6jx3o8qISQIeXjIFw8fMuDP2w6Wea0dEEGx9oH4b/OLRfzW4bwRJDyeSfj9an
4Qz183ADkr9gPf3iKBnb3h5hn/24Pp/zXf55gJPtEJtK1apKWKLIG6+bdgUJ/p/PLTEL0QuQbRpI
Z/sAAhrkrqyIQBf3MjIcIdx+rXeD0lr5Oh4i/zyfT6OdXIE6JjYNehXRMTJRlrHjh9C4GcWf72wA
V3Pyo2Fei6DivCH/uhm6HHBjhYTgUbZksLG7usQ375Ye2sVB5hyISw9g86m8kYxQHca8IjqStT5S
nXxQCumBymh1Y8EubOgZsDDDsjFOPqsu59HYgIVVIpB56yHeB+kWkwC8qSi/LOpbpexbg52AJMJK
aJ3VyLz0+jv1OxklfBVcfRLIqPP89jGPur4bLi/i/yZ3cnxKmMMYtTG5BLUFHyE5upHo0two0F84
Qywh767G60tSd7IfMnRUAu766JiadfKCX029s3ARerk+l0ujoFTn0IuX8Rk+hdBPmj+7hEXxMVPl
RzV7b1P19foI5xcpWC0AP7PyGTKGp08DZgjVkAlWq26/tPkelVA4yKprYmMFnvc/7Lu/B5s/3V+H
CP01q0ebNTr60jP2akE84AGZu1kZL3CNhJx7o051aSsQUAMzoFl0/kpYRW6gUpOGxwlRAI2eEA4U
7qTdggFdWkPiFOIvE1wDTaLP0+rHgOxbhOExtteOs1PkJ03p15KKjEX86/rnunCYSF7holHsuyB6
WcRDH/raGBxzjHlCv18hMbSTh+ZFKfMN4ofbLKlvCRSfr+IMrp6d7mfEhnL6qKtDZEumLnXHEkkT
KcAa17bFl0DNbnyt82CPcehlgAxRZPWM/6BnVMJVqxbHAi+iBzqzYkHKhDXlUFjrWhX9jfEugBXn
AUkEaSkCeDuVgzQmWcj1/3F2XjtyK0m3fiIC9OaWLNe2qlvqLbVuCFl67/n0/0cdnFEViyhCAjZm
BtiDjspkZGRkxIq1eobwA4paLsNFPlin+nuAZFB+LL1+K9SjAzXG7U94faZJIUDIwwsG+PSq/h83
DLiqiLudUmM8lFl6RLVhe9vEwqNgssHMFFcwI1NzoKIpD0YwBD30Amlre4y9Q3kk5YcM2oQYtawG
SocAAZ0ecUo1EVYC8O/q6WXBe2KV5x8e2XSn5uMHlqnWBWLv9Ylhg6c+8DdRaW4kPd0h2nqvw0po
W8wIF4qyHVKIW7yyqW09EVA8BVCZ5z/zAGkvXdwURbtyfJZcGb5RXodTMehqYE1AajIbtaIG1awI
TqKF2oPvm7Q+3PIvdeEpjrMJRANGN8kcr8p+oanEFb206hQqm8yP7AblLWnTrvFkLnkTVRWwWlNV
RZl3k3yziWFDkqtTovd3gGReJSFeueqm9Hb+OSlDcUGIBOgrRWQYpCRKZ3JzcjX40P2ffexDzvo1
U419Ib5I8QlmpZWLYmlV5yZnGR10yhZCM1JzUnIJrIT0MVGafziGZyZ+t+nO7qLcbVRXD1mVl/5M
lO+5/C9/H6QmngZMi1Th8lKoccBKFaP21MLeF8bRJl0jgr2+CwCATU0YsEOQTs+vHakqDdUvlIZn
SXBIVNGuy4aMrn1MYvfNV8KvkaRsVgLLdakZm6BddcaEITGdV1YCT9V9RNawGe2t/nPsPwPzQ5NH
BZrkbYP6PSrKg1rub5tdOrYMFKkgYHnvcT3M9nIiTlNG3EEu/0O7BYmb3s6HFRTn4nVwbmWWOJqm
0kiDJOLn5hB/jQVVvUtcT/tYFIhmZqME+BreRjsY/ffAqvyjjLTgym9YugKnsKRIU3OYAY/LhRpa
FEiCNTQnGCAh2tsmZrTX5TulXAELLbmOqegijNATL+wcoKTAMvH/XEc0k/umi/eVbB31iB5xPjx7
mnz0m7V4eJ0kTb0J+pNAlJiZuSpxjplbxhCxnCJDdLr2JSzvGsR/xcaFFnWtfL7gMBMZO1UIEgmi
7GwfqxxKxtatipOVqdsub/ei3D+mufr3YYpaLYh5ygMUV+YJRGGWjZs3Q3FqIXhAvjLsD7cdf8kn
SRSgW7Am/oErjEfle5PWUV6cpPA1BsZMdwKVzmcUytGqfZIac6NJVGqTlXMuTyWAWcznsUshhxtM
nLKIS0d0I3NQYqusTkFLxVtObR2gXOGGW7//VLoPo7eX3M+t/sVFIVNE6xg+ICn8YLZvI2qJEg+u
eOIVU3/1cY+eaWnnxZParmBSlj7y2W+cc0P4sZLkOijJUxN/otSgFKFdiW+3P8CajVlMMGhK+6VS
V8yovsjZl0SpkS5cuSkWDiN7zag+ma/KXMn0789uIoH507YpwuoE71v3jGKkcER7T7HRZc9siLMY
OmyFtwHqvH/xrnPLs68s5wy665C6nYwEXhr1oObP0Bpt/Vi2J+X3ehflp9H/fHtLF2LcxOVBgwGo
vEZd7XK5XatJXLtyfoL10gmKL5Wi272wa4Mft+0sbSvPCcmYEFLMTcw+nQDCp6xcAg5E+rYmvZpo
bEPOU/7nZ3fB2jdcim7nxmaLUocA0bsGY1L+YiXvQ3Hwqh8VfAGqtpKNTX9pdjIJnjz/CAgADudA
LDitRAOyKwbzgk8FvOjoQd7eN2kh31OgxiHZA1xgkmFcfiBTgp44qXTeYUgaQO9Tfijc6pPiF899
azhG0NpVUz66gwB1XvCAZNWPgfcTekg2Ld9DGFkO2gX3QVL+yFX9BARoBUG1tAOwdk+3CI9SXm6X
v0+tDb3v0aM9GfANTsDkOlrZgoWvCXMHoxyAg5gpnSfViA+jwVwKLROWMOUNWvHBbJJDgXCSARHX
Zqj6ze09XzgTE1UIFUbAfJNIweWSKhlkhdUG3cktmSCqmvFbZxaGE5TRXV91v/7eGDNyoK3hU5sw
Q5fGFCWvzQQ5vxNEskfDT16aEATaGL/22dpDdGld5IoGbAYMAeBLl6bCSjArfUzaU6iGn9FG39Rh
/NHsTThtlX8IZsgi0NVlxp8ccS5uYTEzCiFR1zGMBfud2HRPvVg8SYp3KIAm3XFz7lopetZCxCHj
ZMUnF+4JZuYmVnqyDUYyJo86i+GAIMQy6YbuVMH9m/lfRfXohisYhqXN5H4A7QP5G6/LWUDLR4ZP
LGAxZMHhHSRpkFFEX7uo/WhRR7vtIksFBAI0XjKRY11zM0BKKwLwKsTTaBTJ585KJtl2w9t78PrZ
iIunW15lw309RvqmY1pkk6Rl8VL2lrRyMhYO+ySORYseAA1dwNnGpvCHgH4FVi4N5N9WbSfldmWt
CxfFhYlZvPOhTDNAPo+n1qucevgkJsrOAMsyKY76OwZXnWx4hQp+N/HfFco28CsHqWtb1PZe2+/T
+JSJ+sqPWvjWAOmJ8CgpmKBEZ8s2zDRT0Vrj4MjZY2Jkh1r/XMDtXfXxf7eXv7B6WtXgMmAdAPdh
TB/gzHMBAOhhHwuEHg+S3JohqdJRgicze0CQZhP1K63IhcuFxjFTSxAFWhql7UtzNWx6zCdACuD1
kgCTj2IcIh+BYXmE2BlgigDSdUi8B2+E6HSMCn/lEF0fVOCKXB4MEACaAvtxaV9QtbpL2qw9QXL9
2LeMtuDp6CCYq9Rl154L+AB6KZryALOkeYegheSybCylPoUQlQ3aS659jKtfWvc5GQ4itMJeXUB9
HDk5dJnNUG4Gt9zGf1+FoEdKbYA2BcfnqqZKep8KE53EUSg62zQLR9dWJswXNpRhb4YU9N+fdP6u
g8Kl6pumNo5yDvVqU27TTH7V4vSv4wDPVG5i5pJ5GF81fMWusdQ8LoxjommOlDDM2dcrQe/6JECE
BE6XlyNDHqDcLl0Dkny0clzfOgKqfxpUIbKLwGptXdC/B2ZzKC3hDijfitEFL7kwOjt+lILFrCoj
69gXQKIFEcnt/e0Dfh1KGBKkECtPXR4gT7Pr3gwE0U0hWjz6aVraqadtkiw9VbUyEf+uJKeLtmBV
/K3pNAXtyy2U9ACp+qoTjpr1rWreNeVDK78LwUrhfmHPJpak/29lPucvMxPTVQlWRlRYdMixxfzu
9p4tWWBYhFYOxS6y4Mnpz4JiFdd5pbS5e4z9DEVy8cnLpI+3TUwR/DKPB4YI3MsEWk9rT599eOia
Czn1LetYRPQb0NJ0El3aasinGLIHL3KVrJTll76NAZbGwqVQVppHXlggICeVWJMkqE7VoXwOa6iS
ngp/5fMsruyPod81jbPNG5M+btoeQ0LwKncvflZtGM+C5Ng6Cu4aqHDBGP1roEHEBRpU84uycSEx
FSDFPiqITReHAoCe738OEf/Qsr8/SBPInjCEICmgrrlTFKbghb/nbRQUPZLvSZrdw7FkwXh72zUW
qj4TFpqWlPWbwW+eyspGrcRm3unHHnYjGHjDh8hP7xtd3/hR/63vOvGOhb/JyN10err9B+tT8ZFH
+sStNOcU1To4x0yXuaJSTrdRv9cQ8hNP4nCfFTkq27ndNgd3DTGy8B0ZHfxjdArOZ07Dk7cXoNA1
jn0zOGLUODW3sp+jei2p/O+Vw7dwvgGa87qFrArOpasHnl66vgTJHi561IUvRbCGsFhaDuCAacYH
zk66M5fLSdPezOiuCaDydDt33zSvszWt30lxuouiYnf7k01/bRZLcMg/1qajf7Z5UeiaECqbwtGT
pcaOPYR3vOihtP5+bIJKigxrDq1uGRaU2VWSpFCSxEC8j3k53jV59RjQU4/itYx84esAgpn62/Rn
r7EV4lggg5SZ5hFk412Z5dsk8Veylus0FN4JUAHMNEztjPkJGyW4hlu/do+WKjiW+pbrL5m+U6yT
G39xq+dqXOtoLTgEOpXEehSj6f3OX8Jcuyg015J36ku0HpratAu/PyCrKCj51NAYVzx8wSUmdMo0
szH99xxlWwVDbg6oCJzALA+OPuSbwG23g9RWK9fKwtwxFXbcAqJT8CNXGb08ouNgVKAfst7bVUb+
yGT6oUGEJDHlxzg1UGlJtA3VegQCyIZ9CWkXAPSrQNgpPZsdgvPfMb92Qs9rlLF1vRMU+tURSn4N
JRBFfrEsON5z9Ay2ZLH5g9pzWZi19jn29PphBIxs5+Ug/xARsb99Kpd87Gxjfr+xz05lMQ3HGSis
n4DE7ETIbOv4IxBvz0OXAOwTekvduHL1LtTupnYHjzY4k0HezRsfWaGWqaEn/skyawHkxBd6TLYh
FR96GsW2mrfV3uiy3JHMwts1kZXbchYwYdw0rV2USb8Rq7zYBF4TbEhZ1E0YBvEDL5VyZ6l/Xwie
fitTMWiRQs04z7drBNCGHJz0KTO7Fy3uXpkIPHpatLGsfCUvXTwNZ6amiHP2KaTW0yOhDv1TYSjE
xq8+L3y43G9/74UEi/kbpv4nXpuJevHSiI4WkJiYknvs9IcqHpjGdJ0ofInVtYb8Uiyh/wpciqII
fBiz1aQuIkay6bpHzX0SrLtOCjcILDOnfXTVNU7HRVssiGIojwjww5eLCpReTNtSFViU/2T51H7z
l7weGJRAPHhtSmdxBydE4lT2APM928G8iEWLkyocwTlt8zDZ5qr7yc+EH51X7P/hY3H1myCjwW3N
M/ygLZA/VEX3mEBsp3iPcjVsZe8xpu9y29CS60008ACoKFhfpRq5Wneq1XbucRT8uzwJn7xBO1SD
t1LXWKjYQUF4Zmf2obqG2qRrNe7R6K2PfhR87QJK441sbZVkfBIC2ckYvcoqZVeL4r5Wks+317nk
KOynwXAnu0o16dJRPE2IUwYUuFEjCEzyzhZy+E6FtxjRyvTDbVvmNQyBxZ4Zmy020/sauT/dPXop
w2kxSpFEeOMH6ozNveK2wb7Ia91RikB0BEVCcgc5R/TXyiREB7IabLmtEWGhQLQ1Bjn7EfjGJwE5
ENPVCdRj9ejqqMBbQyw/alIdb0peGbs6FhBGF+ltZtS7HYHrw9bG2tokXCvMmKTeqx5F7l1eldZD
gl6UY6GwYtP1s5w0qtxDKboNd6HqPvsw+jruIFkPlpd8RYaufBibut6M9Rjuux6VOJTpursiVbNn
pF2qrZuiJGgmuvtURvGvvgl2TdA0CNV3SemIod4+C3WVO2U0GDatfBdO/Kq+kxuexpQw1QF1rPgh
HK0WjoVBcTIXhmRPDz0UNL3kELXB50Go/Q2jrPxgffzGDVraSYBShwun1W4cVctuq87fq2OSS47S
d78QfOk2tz/r1VGh6URlDowh4fO6AKO4bFpTY9QUTl37BSRY0qx4zhQaL5KEyQTTZ1OnYLrAZhGm
DhnlUyxXOIqB39gj+pKCWa7YkK7C2G8j0+wPnKSEsumonN02o1vJFBBCMpGeuSMG3NMdz2X33oSk
Zzd6nf+VvYtts65zJ0vCYZeKcrlnDDV0NCkPvot5LW2UAPUMbYyiwRYKa425/eq0zn7i/LnVpnJa
VrF3aq3iO73nels0w4shSE9jUTpIfa9cwMv7/mdLZvuui707SlHgnYzA36qm7wTd99vOs7gijac5
r2btmn9GzhH4yn1BOOr6p8ESnTp50CRvM+av4JRum1pcDGQiU8N+GkyaLcbr1CBBTsY7ueHwFifq
Byb3drdNLB6FPybmZWoYIBWt0XkuaP6jlf4n6E4c/MuGnZmYBWyYecuwy0RcwATzXf1oUPM2QIwG
nwPV+NtLcHI30gcobchbrp5bRq1D8FJXHopGAEXSe3n4Vbu/bm/ZogOc2Zi+2tmpy2mPaErWwH3R
C5tkaG2p+5aVuV21DwgD/8uCpi4jDx4CyfwlLBtxYBqMAJyYDN548pcukXeF6P6DFYmHFS9HkDiy
qVwuaYT0Vp1C1rFM0LoS1W9V0H8Ve//u9s4tORtezMTJNBdEQnRppiU7lvOeYkWbt6jbCc1B6lHt
ybW1XVsKjPDCQtxECAYYOQuMeYcGX9BwRtvBekYN5IB6/D2crRuxU51/WBNjOlwoE7vR/IFPlAAa
5OoEeuld93+4xsHvV1KuxW2jtj71R2WVoZ3LbSsKSe0BBwnHKg/9u4FZxb2OEOA+rYq1p8UUjmfX
lgyUlFuC25En28wRYpMx0jqjXS81w4fISjS7ybzPYxp8IE78LEfy8t5EPvr2Hi5aBR1PBwkUyNXL
Hg07cdSiWjpCtbf1xH2Y9rZW/Be622J8GME03za3cIAZjoRxmpI4TfT521UzXU9oM0s8utkvLzXs
MnDtDkZBxXgowF3eNjb59NWOAu6Y+kkMgM993hUHJljDVDpGaec+GAqvgCFo410pASNT0ZcdUmPS
b9QDWw1R+b5tfcF1KK5O7yn29bqUDIK67CIvlI6tVDui/LksX11fWFnidRmZ9wDZOLcuL2yqXDMH
9cLct4JKko6m/OKPst1093Im2l67C42N5yKhe7Cib7dX9tvrZxsLypOOMpkP8zDKtPSzMFy75P5x
XGhHNYuKLQPWzIwogr8Nilo8JGKlbOBteovGpGxtoxyrfVvXqTOOdfXTLM1+oweZ9GzlfmlbudHY
kajXe7n0y/dWqeoPKQrotlIM0VNX1B7ywoL8KhcoIEoe+Zw4JDhq0Qcv5aC/90ORHHqjlx1RbNod
WXviGOCG4k0WQ2Cpl6K/E8ao31bFoASoZsEQ3/PqOLqjgBZ6CbFFIeVrfZ8Fx6P3Mil8gPeBvWt2
TdWFPzLe35rHWEs2vB4k5SfS1H1xzHOYzot3YGq3v8h1gQ5qgXOLsy8Sy4KQVRlaiG5sIUBkOkZI
o8kNtrWV2W7yIA87hTebLH3rk22j//3lAnxjmo4iF76mlO0Lw8tlITaPxSRZWOgPblB97Mxg5UQt
ObsKcRfQdEDNQHFmzu6XA/JzAp3uCGVAq9+6RQXRFAFLyGzd/ypH96mq2UAabu/uwkm+MDuLzMEY
CEEzFuYx8bLvyhB9a/tg2yf/kEDxJiLgskDIkefhyghoTueDbBzB7Ni5/NoGH2NzDc68cD3T7QRu
Au5tgcJR5JQZfk8PRm2VbTqgRDnKTp58rYLt7U1TFy0xHQT4lIv4ik1Oy5QmDUXPONLHrXd9COlT
Po7tm5JYYCX0oPxsqIGwcyXIuGpEd3cag5yHEOnf/QC5o2ezAKA5gqDcd0Fa3MHumzuNgopqrvnR
PaqI6b0eUHLtBFV2RpD675qe9Y5e5Mgj1hy4pq/0XViYWsibvks90LZh+Vq3o/4zRID2oddiE01Z
LdpVqAefyPU0cHmu+Rj5euuggm3tw8zon6UxDO4GC63JvmqC5xqpY55zUmbnlS48hSUI7dt7t3Ap
E1T/bN3078/iqzqWwigIfKSie2PQQq0eS12xm+o+H1+6ZHfb2OJ3gicNpwNySvnm0lgW9Z1O2NWP
bcjEWHJIsq8s0O6k19t2pqA3uzQAJ1Dx4y6mRjZPp+lglGFYqfpxRCXal75Yf89XQRCc9O2omvLP
FeFbJwccLbShjwVzfnr07AlrNG8L6QuDhIzqQjiPgtc8uW1LpM6p1rpHpiOdvG1/EAzvssq0FZ/b
pczrlW+zZm/mCHWbiE2FjvBRiJtnpVT3qdccPJkCEqzaWV2vtRamSDb/Rufrm70SStfyFKEc3KNb
56Uz8jZ+cX3jJ7LYSMMOpbULyhiSYMnLNqJR/mqF9J0JDO8wGgOskbBSvt32maXIaxDtiR4ERdzm
0jdDMay0vqeFp1nHTvjZNsC5/j7DB4P3x8TktmdnzUd3zkhETNTWkyK9xvVrZq5M/Cx5/lQxnWoJ
9GzmXqNCT65bReAeg774EgoQTJhGcLi9U0sFKXiXAEkw8c9ezWuzDH5XY6pb7rGFGpCJTwZdDw7j
8T6cfCGS1Nl9FeOrQbh3oXLMB+tOF+ptY7if4ljd3/4xiwumTvP7TQtiduZGXaqIrZLFVBZ9Cdav
MP5UocV728aSa0zIZkZg6YJd0bgIdVl4aipzNLQJjotUZ9GovT2ivPUPhgAK8Uin4s3zbOYgdZ+b
aAzjIEby1EjKToriZ330V446rNsLh4/Zy/8ZmmU3hipKXleNVNdbJXgoIJbfyWYQ7+PO/cTbfdyJ
lGVDoVSekEItduOguHd10+bb0dX0XepX5RYaLURfpLawmzySbGaQvytUnvcxVGP36Wg0m9ql6i3I
brIFB8PcVNJnewRO0EgDDI+tXLfe5aivHhMz1TZ+lVG2Jp/Yx4YYbPMBQbyyjstNIQeVExcSg/0x
pfDUatuHOOiDO6u2+swuTbWwDTfTN8Ywlk4bDNouzbP0vvYUa6cGI1ruRR+DJYSCTuhjONjAHu6j
jIjthVV3EP3QsGnCjW/mYHBxI7O778tAO4QSFKkokht2V9Xiq2pQzRgpr+pVxFyxODyLrscwnTa+
Jfy/nqvWSrejMY77KlHfDT3+VkUqf6VIq4MXh4+qmCBS7xv7ph9FdAoKhD26PnaUokvtPlcYuBy9
9jEYQgG4ajw4sckcpNl4w6tYkHvksH46ZR66G90Y+RdURLYQuzQb+PqyNy31y02DKNCm0bN4XzaZ
6sDS0ztASupnIVD0PTP3+rYxma8CvN5vglKzUIbMP1qR2Un2iONvs75M0BivG2SZ3II2RJVTvfEC
78mI8mBTBP1o9wBH7FgZfxaDMTplI4lIdcoF0JSyttOI9IlGY/Pcppm4VXs4/YZJylpO1Pah6gIJ
XFrT8iPdLwgqyG9u2Er3Vml0lgMpU/u1Tj1J26Toqm805k6tOoLFkwRzx5Tor6Rtexu0fvLLa4Sv
clemT2NM+lZbafDaDAITW03XOfQyDUcM6npLvFA/oGvtS/ed+6FPTevkC2jHjVrt8lsH4wEB4mbj
IezieBZNk03WjNpjlAbJU+KLo9M2uYWgal5v5DTJ33zZKE6jiQT55ErpXc+pscWuF3n4BCRpUpjb
BhLQdD0QGN6JgQhUoYze1bj+ZZRl8mw2jeJQz5J/qYVn7tTE8/YoZnWPVqiYm6ZU812vZvkmrhGq
AiJfHeOiDjlFXr5Li6q9D6BbYth9rNKtjj7exiA1eKg0+AUpIrLQPgk2sRj/7Eq32bedH7wIIZpl
8M14b7LeSRNle0s924OL8c7IomGf5GVhQyvp30uhYB1ksdYcY/R9plUlc59VUr/JpK7dFnmp0oBG
MnhMO/8uUKp8346/WkTpffy2ouy4UQDVrpQdlvISqohQ2ZHtMPwxC/Bi1xqdnmXuMdOzidujKewq
9WFJF39lbv2IGPuP20F4KTZObXAA5cxgXE1E9eA+So9Rr2PRWwelAHCS9dUhK12igrwGM1m6vpC3
AlYDnFolzbuM+E0ZymkY0ORP1GYrl9JLxfTlyg4u2PhNMwVim04igoCXNgRRGvPEHMNTkFR2Z1AJ
GT7e3rKFbwQ/ngYECmYPuvuz3Cn3SvSuA4Ymc826D6z/QBWGY+/UBjWZ+vs/2OJRCWXJxHgx77T3
pmCa+pCFpzY2oNvc8Z9IIezIwzdpvnJRLq7rzNbkKmcJW5Aqet4Ru08KkDFYtcPPYyvS3aj12IFz
ULPzUP10e3kLucbEYk/JYUo0rgrNgjh4Sj2E4clPg73oPg5Bdh+477eNLLg48z5gPjhWE2XJ7PqX
rUAJSSBD5sNgwSX41+J3ye22rrUyGL5maOZ6ZhuYZpzjeor0wzQ/p4Jqu+VHLVtpBy58p4v1zPyP
YSEpDVIRDx+/ZLSwc3h5EmYxNO+lkr/+w95RNgdSSwvqCoChDYme+oxMntCHGAC9J6H/EXYE/7Wo
AjhGlHxNWnnBI9At1Em0f1OMKLOPJTYwF8OjG5462QU2FT6HpniH4tbKy2HNzBRFznxdUllUbVXs
IYNKeUFLVX2srJUDtVQ8ZDHEcwB+Ey/ZLMPNIMauYS4NT0MuxdxrTHvKAcW0WBuHpyZTWodrMAKw
nqiJEzaJuFF7K9wkXpSt5NqLPoOWG5GEeqY5Fw3rukiQw4719tVLEj3JzasbnZTgDtLjFUsL8Rdg
6B9LsyhSJoI+emUdogzJxISrqpETcc/fdsvpopg9pzFCD2BiVLIo7F1+vqEVGreCD/KUxGRdveML
38bG3U5Arspr7Sb5Ua3Jri14zNQRYPum70mn5dIkXLu11MUCmFBXvYdp+UPf8d7UyrUvtWgHbn1G
1yYWVmO2f7ISM0mjwu0qVuWmMn/WJMlrExprNiZvOfP+JGyNdIy5weq+tNUWgoIg50m7UvSYfuns
I1GqnwKHRrUGpZJLK57hq17sKsFJ00Y6Jr+iutihcFGCtbntDUuGUJ2ANYk+H+2a2XJCrS6yRtIC
lCWPvvJLaH7VveGow1qRas3OrGgklwaVV+hiie/f0vg+C76X7cao10DBCyfod2eNG5Er8Sq/EJvS
S9QRVrlOHjau5dtZspaILa4Edt9pVsukcjK7qUYpLkU9GvxTAPLK1sX8YIbpm2IIByH/azoRho0Q
I/+frdl1JQ9FEJXcT6e4RdvImhSH8kFwN7LmjtvbjrAUcBnTm+SzyWdh8Joc/8yxhTj0as1vfVQL
zY1F4hxk40+zEu7lNNtovv9LrsRtTw3Vdg1r27riz0h1/77udfEbpr0/+w1pTYkZ+kn/1Eqt7pSp
ua2C9IUXz9pbYdFPzhY7c/uxGkPTzUQikqk/cpuJDgIWwsqWLhqhYk7xkjQAJYbL1ZiRGriVV7Ia
weoAxAWPUg8y6PZ3W3THMyPTjzjbsobxZ6nrGv8kFidF+erryl6WE0eSP9y2sxT36ABNlJOMrlzV
sXl0yrk3wAiZ66GdaBIjpNsk+3zbyMLdhNLPHyOzKJGJMZQAkN1OV61WncTgXhAehfwQxV+b4lvd
rnQo19Y0e1PVUVF5oYe5TPzowgNpSHtNWcmWVpY0j+SJMKYmgtwsSZM2g9AfoMc7FGKzNePmqVKT
17JTd5RuVuL6tFPzC+RsJ+eE0nkBKqTqI8wKXzylsUP3ZMmnMO32fVXYYB1uf7iVnfxN63PmhVY3
NLqIbtjJG4R9Jow+kH/ZhcylWbkY1wzN3L1r3J7YhCE9++H6L7pJdWaN/GjRxjRqx/Ay9++8U14a
qVeHusAloqp20L8Uw6fU/fuHyCSA9j8b02842zAPYvS6N12YcK3MSdufo/axanbi+BB7v25/moX0
9cLSLKYqRuV1WuaRrnfbeoQRCTSxLLVOSKmq8sfdbWtL4eh8XbMTDH5CiyXBDE699Bi638zwP0g1
UVr7ftvM7ybLlX9zBU9S8dPjd3YLB2Y4DOPkBz1KNHbdttlTqVBdLnsjd2QAz1uQ0CoYPGqLXW7V
Tgsp2Re5Yf69FrLPstjBc9TS9JOLUHtJ0qS9G0T9Z++RCgUZk0KGVRt7egbGVmq13DGFcJi2S7LD
qOg82wyglhyh4LVzSEO3lQUA3QRUY7dqNe70xNUOGWOSKyQGi7vLyDt5OyoJoj67UYqmgZ1lRGRN
TqxT52cPGSoqhTA6YaR+vb3Di24DhQAN30k4Y14L8gqv0IzWCk5jQt8ZCED92Nb0MdCJyB/a0gts
k0nolai1dGNSuTNkhcbGdZErymo1FOlsnEx/hHFjEDpbTY2VELJohHF0Mmtm8dCMvzx6MIOl5RDx
ndXiWwi1Rdp+u711i/HjzMDsDAA0z/SwhG048IzDNE4YWfoHVFu2t80sOsMku8U0DhiXeeo+aq2R
MUvCa3H8IWuD0yN1Veqf0lFcMbS4HjglgNHAhIjbXW6YVSleTkoQnoBVoLdL9TqSHK3rNn+/Hto7
wAxpZ4M1md3GedN3bpR0wamC1Yk6U8KUxKhtmkq2bxuSlhakMFkkogAOGmouNaKEeS57Pb5d+u3e
d9OPQgUMrxXChDYyjYsMSoQIOeHU33fxiELlYBeJ8RS5/Z5Bt72xNpC2lCNQyAPsCHEgsuHT7z27
DCxf16PANb3TKCpHpemGje/yAquU7j6v1Y3V5CfPbd6btjvc3omlQ/5bzoCHnwzv1MxwJ4joK0mM
p3FUdknXb5RM3vWycZDl+kPZrekZrJmbOdIoJ72Zp5jzwXLkXb+LdGGjK7KjJcORfuY/OBQUJLAi
TZRdjIlebmvU5oyejoHPYzB8L5SIPn1E+VewteavWULYINixeRGCAOPhPvPdOtISqP+pCgzFQ1R9
9q3/bn+oJY+l6k/mPY2n8Fa/XApcxolnakF0Sgtub7V/UKXX3FxrXy9FxonyHXY8MCuUBC6t8H1I
7s0oOmnut9T73A/726tYSkrP//7s+3tNFCYUyCNIQB47mBKK8GcMz4DXPPCCzoW10efpz81zhHNz
szgM28ogufW0HLWyw+rdR2typLMcrXyctW2bfXzdaPwyqFiWmf8qxxTs8PvtfbuWRZ+uqj8fZj5i
nIpTSy2LIzhMrUPdPkTWg+DeCe5bFvwIxd5p09e6/K5Yd420UyThvl37ctf+NzGjT/MtlIlQzp0t
MRtCHubGGJ/y/L0dXkvlXtb++u3PnQ/F2NQa4qKZo9pDL+isQhDiUxBX5Ggpc1/IYqVrL/9rH0RS
nIkD9JGAs1+9Y3Wv0MdI82Oq8i+Ju6UZ+xIHLz0w/aS6V+vT7S+3sG+gsogKUPoxgDD/cIYhjEGu
hvnJaO5L37KbxreDYeUtsWgElD50YbzOiXWXxzYzgkBA8TE7GchwH6Igbt/VIGze1K6w/jqkUiKi
wgoNM10hpoAvTUUSvDSoJuSnzIMJWb8bhlNGQ32NzmdhRSopAFeTiLLUFfssCGnDKHqUw1uB9npB
oV2TynJjjVJ999cfiBsXrjmyqMnULKPWxDDRlHDMTjKFrYghXKglnQ7o7m0z075chiLE7c7MzK4i
1whgCFAwE+X/FWVPh9CyZe3oig+CcFKE2umGlRfSdVDCIgyk6OpNU+HqbGGwmIhZMqrpKSh/eMq4
qc2ft5d0HV15GEiUtahP4w9ziCbjob0h161wlK0Pashoq/6tNgp77La37Sws5MLOzLvB81hJU2FH
1Ts7i9+LfMXAdVbCQqBCIObAFkk6fenTqYcqTYemNAWSgg9jOjnKi1UlORQ+baVcq7gvAMaxRyMJ
NrrplTMPdHVWqWIhT1rJEoPKJcChZCcxP1/nb73x2Yghv0s/uvkateLiPlKuns4vYfb3HXOWZI5y
k1iFFTF2F0F/K08wob8/S1wQtJboP0L8MW/zEISiMA6YGosTETkAy79jfKi6k9JhjbRnIT5wWAHc
sxh6hPOnDzqBma9GIVUGr32v62wbKdYDO74SWJe27NzMzDPqpFPrscVMIcjvbaB+GJq1r7LkfDKp
I1N2jEqwmEvnqxolzDJF8xHlmMZ/5E0ZWpswu8/84E5SPtw+Sovb9seYMeupwviWW2n2f6Rd2ZKk
upL8IsxYhIBXyL22rKreql+wXtkEYpEE4uvH6bG5J4tkEutzX+qlzTpSIhQKRXi4e6gVj8U2TdzP
GGAPVU9+/b0Z8CbhBYdmAuZNZifWHkRl8gHFdSJeAq/dA2kaAYa3ElKXdg6jeuBSQo6PTtls5zIz
U6rj+DieDXhRi6nbuHwR5nDMA2ObGvla4rC0eZOuCa4KHN8rwKwrR0ak3cDn/DIPqUwPtlE/+O7a
yN1SXEXxYGovTcH7T+Xr8pyitOVpf4BHtMYm7+NQkmfZpxsArVZ2cNkSgp6HwZVrouqRMKj3etD0
SXqkkGYQNijr867b+8On2x5xTRIBVwD9kOeD1xjP+3mM5THXAvi05KwRWys8r512RzECF2Y7kFB2
mww1LP4vsggYxfAKMLIUSd/0RS920qoNzFByjEsHwUMGNduquUv9NcKtJbe4NDJzdmVqmjMBI2Pz
QXktKA6Onl5LHxaNQAYF0rwWot282gk2T5sHIEo4Syd7koM+yqo/K/AUrHym6YE3S1OgGQoGOFCT
4Uacy14a2m58gOxhpzY6EIVClb6Jd45RnEd3iLSeXhok4kqC1xxzL3G/oSzf3v4RS+f68jfMgm5K
3Cxonalr1t/l/M0g1c4b6QYsBSGkRm7bWtpX3ITgzAGS8roQBFJOqJzkI1StrPK5H+iDAd7ADo2Z
22aW7hHcuoiJGEcDu+P0My4csRlxb1go1QEzoLtdARrJ33brgkP9tpmFJNMFaH+iF6PTC37a2Qsz
YB0YgFbEXdISBFxu7av6GEAzJwHePgVln8tfpbs2ILYURC6Nzj6XIexS2BDqOfsTkLtKUTR7a9I4
Ss1/87HwAp0W6EwgrlnA78q4SnjaoZzj84fUwCsx4FmUBfLvM2dktP+xM2f5BC5jlI5CRxV8Cxuw
BW/SNVaoxXAYuBNOBfRT+FhXX8oYYrsb0/Ng0rt6rF/j0n+qpBGaKjkDePkBAyyosNJzAVVmI29W
jtiS26NmjDr71D+x5q9501c6Not4+mbpI57bZ7CX7WPfWeOTXLTjgegOVVa8gOfhBJC+AZXjHkRk
tY7E8HsQv7x6TdtvwQi8GoNiGPQEOHaeB/A8UQSisuik2SCLco3j2EEDrxiOtw/Xgp/DDAXTHC5m
cOnNPlkCPHbp2NizbPAw2TEA9UajxHhO5M/bhhbXA6gUUDnAx1/Nqag67TMuAGKa2NYT5eyF5UZ2
R1f60otmgKuDhDOI/68mSOx0yIWtkT7V4Bv2tMD4zw9l/7UcNRI0LOU/VmY4pqrvmyQrMtT03Q5X
YxAaFDD/au0SXnpTQVYAY3aY4Ed1aj6Ea7SA3w94yZ1z+Tkw2K5RccRIvQG7eqgwimMVr5bdQHD7
+fbHWris3tmdLtSLkJtA89N1RQqcFrrqKU8xrvAx5sdqxPRDuhbfF64RFMORq00QjOsis1bDaDQK
9MOoWHxlZRV1Wf/x79eDWUW0vfEXUJyZl0sBJURKRuPJEl9acGqb3ZMOvqNdsjHYX/cy4eBgZMEl
i5fclVRS47XcV3mTnPMEaaAP0px4O8rs0IxjdHtRC64+RTkaoAsAdCyZLYokBO97TtJzqbttMVoH
ifpl0Ljb22b+8AbOsqd3dmZXYUWFrHnipGdgtB5iw41AbLgbzG6fNS8A1u8di0UklpFC1x3VmUPn
19HA17pbC1nAu18xuyZFDj4azI7g+gLTNhE8KgvUHIe7YvwcxD14DYDzHF9uL31a2Y2Vu7OHZd5Z
5WjlyDw82oWZfEwgyzRI8SBbe+/y/kzFykt24Sh4SANMgPvdCTA7W2Rf5Y2oaj9F0Hc2Rd1turUn
y4qF+ZKgi+QoRwTINrIHdBFDKn7d3rNFr0RhGOORGBlEje596Kj7ALxbDmiQYr1NnDuPvZJVKYBp
36++CzguEd4n1ZU5VlGRNolRnEZ+m6vQlDLU5jkPnjN2X5nqVHoywhx6lMcrz72FqDg9/vGFUMpH
qWkW9RujNUATU8Is9ZID6GA/1QP5mCkiwl4LcsyNZO2FtGQS+TVB4osJ6KvaUw81oNobkD0FbpU8
JnVbntrEcLeY/2uiXI3BLugL/vvvPyFiZWBaKN1c8xe1HbE70GrAKJiS6vY7Cn7f42QlTi75CXQO
QEwzAZvx572fdBYoNDAdlwDU/F0EBrTePmK+ZOXpsOTt+FRgwAPWHq/J2XnyOHAGPK+QEZpveXtK
mzX879IqJh7KieNhmiSZGRDA4coKROZPDQWYU9fowmKM4F728doQ00KihoTzP5bmRS4+po5IOJj2
pp7+2D2rUkQg3wuZu9LbWdozAGQgsQqQDDBP8yVpM6ZK4wD7CS8gdqv9O+CDqpUMYym0XliZx6HS
ZYEspyeq57M321GPXLoHCHS9JoV/wC0eBcXP2169tIGAYKIAAIZIyDXNHI6OvEBHBvVpW46hZT6W
Fm4Nrwt9a/v3hqayE5ngRdfkUspgfT5wGIrd+hTzJA5TYuwx9rFJ+LhWvltYFWrF6ClNFBYAmUz/
fpmpgTFT+AoS9zzVLBTwDW5DVCxRv9ru2+11LWWjaI5NyQ0IXlEDnXlGOeaFjGkHuXEV3/st/+U2
Mkox2QxsxyFJxrNq81NQk63gai3jnv7vWci/tD13f8qGjCQctkeU1JzhvkS3qTfvhNFvK/etaUE6
26+46MLZxugbyHPR4cKK50N9XdUHQxC3AD94LhhKkpD07oYFa4XRRTNoQE8sXQi58yoK5jCHzCxG
PPQcerKkBTXw+JCSYKXov3DgEKImoYrpaYSS23tHKRtVd/imKHkVZeQ2+1gdgKdW1A85r4F89lay
04Wby8ezFQkqEhoLiMb39pyy6cyucgrkazzSeYHSMhCh9sFLk0PrrRy5RdekZBIG8lAYvZoa5CJu
mzxoirPJEzDl1lHKgjBVVgS9z9DGZHIgQTrxq3TXcpE/QOe5Y6LMPGX74NDFn/frxLPZSzu7Ks7o
Qnl3UGRgYdq25E6wYcAYhQlFFaf2UXDkPOoxnLojbfNDub0++bT8I+N9H2dtDtW91MtfAEjsAIyi
wbbh/q/U0/VJ9gTkzWh9/f1L2Z/63aA2BzrhirGtsn3p+l1dIB4WHzjR6AYRMIDxtVbQ0vvh0tA8
1NOC19BlwrdpaDCE3MyOXZPde8WDyUH1pw4Wqe/bvtqASH4DtpOd4bJjB9qf29Fr6ZjB8XGFgkwZ
J2H2WnLaxmHw1fIsy/HUQjUPGLnE/nHbyNIhA72PTdBWR4NoHo2zhjhpXcTluR2anWRyCwm7HtJK
w29UzU59a5ahLo01QNjCjAvoxJGFYdIJVDkBmZ21AU3rxs8DhnFWHjngQk4oEN7FLzerQuGdQDAY
KPC4sp3X/MwGseJIix8Yo9WYTsfjGuNJ09Zf3EHoWELjMk/KsxN0IZHVARRlxzhtADtk9rEP0Pmd
SurEP422+lxp+84f8gdQi/66vftLd6HvT/1u+NvEJvv+dwjQ4smyqEo4GmTPSteMt0Yi6m0GKFOY
Jg7/e5eC+Nk0A4vWGcLqLKQaFeRruwDiT2KoIrQMo8x7sdSHv17UVGzyg4kEEPFiVooJzKoc9IC4
3eXomaH9GIpJ1whciyEIsW7bWnBfmAFSc3p7XvPFOxJ0ou4AEFHuvGSWu43re8F+N+xBll/B2LVy
Q1yLK0x8kf+Ym18RsWxbPORgzrefIV7XNkcLbHope3BNEBUOD5nGuO+32sf7Tr+K5EUPw6YCq17/
TcW/K7ozgt//1fr/nLNLR3bAbNEaBQNuFCom47PwwTzyrPhLEn9i5tfbxhbguu+XP3Mfr7I6RYMM
1jBqqccvbXJX66+m8av277pYhEZ8x3gXxqAq5/kTE0fUlcKKrGQ5C4cGHwEoEdSQUGn2Jp+4WLP2
KJjiOsbOhSvBj23sXJMdisB+Qnv1cHvFCyH4nanZVSnBs+KaJUyZ7K7MOxCEHoV4u21jIe1Acu9O
URC055CoeL8cdEbrrHIRi2pomaX0a9D7G33Poi5ZMbS0GDTYEHKheIS35WzfWNCNNed2AaAY2bDk
gU8X/yrN2qIV3NBo9SJlu0KMEdnlbmP2uKSTEmPhZsTUPaErLrB0f0yyhmBcwnQC5mVnm2ZattJV
4hWAQfr30sqO3FSAAIxRDXoEvGcwTWKAGS/BlEhTvba0isCJvzJqteSHAEhC23ZirL8CdjUEMip9
XzLwPkhzB/YWdwuWBpDpl6BoEVStaR5YS8EOBWc075H8oHw6/aALx5/wJE4wlCUMFqcSFER+Uj6y
It1WxLubMLVmWmwqvDFSbzw5tX1UFeZDifrmivxN2OxRZvW2dugDbfyVmL/USINHAfcIKBUGVeYj
ltM7yzZ1zM5QivlBGyFwkwLEJ0ExckoKU2HyiEBO0dTZvrLye9o1e0wxrglD/z8/Aw4xYe2wTbMD
myIK1U7jsrOj8wcDvHQms/ZOitiUVzW4stJHOpCX1tNPRVl9pFodbx/mJe9HFxsnGercgLDNcraM
l00jSFHBfhM54rECmNHMdv+dkdlB7gi4j0yWVWflfq/EwVA/RnvlXl0KStPYD3gC0BC4quI1nQ68
JKHl2UZR1GzutRFEJh0OBjs1LV1Zz+JXu7Q2yxiE6gbSVF559tKvKOUACQXZdM8MlQOoaZ5GSYtp
ufJEyAOgjit3+tKhurQ9u9PqhtRmacN2LkEOS15VkEaYSQop3LXLP3agn7799ZZefsAE/LO3Uznr
4hh7SLDNtPXLM6j2dkOHKR7z1RqqrZTPPkSzdLO1yBhiknhlm5d806VgecfRMK9141XLE49NqtFs
oJHvnDT7Zsk1FMKS46DOAp/BqwUX7mxxfe11tU4Qo5qxfR1d6KBU1kmAwjlMBu+YxWRzezcXFwUc
Dkr3SP+upuO0a3SW9tFv9FgJ1flvRvZakH9xqKfm6Z9XEmoeszUxKgIxZuidKvdF8aPRvcT5yl2y
5IW4QqaY9YdqZfYQiIfM5qmCiSpJManmbmppPOPBAFjPeHZatS3H8uX2zv3BKs3qABiH/8fm7NTl
THlA0aG/jSnbHasgBUq9fTLR0XXFtsCEWYLXvizZBti0HW/AtkuzDZ7GeBAjO/GhG8rGCCIIO19A
oVqk98CjHyu33mA1USrSnzkptpkt70RcR0bZQKJKgA41uHNi79gQujXLccUbFiMJHMEFqzq8z5ur
ZtjAtyUKfe4zdf3QdY661aEr2I4az8zbdt2zMH60TISmv2Z68QteWJ59QQcUEYDKoI0vDUz3NmHr
fUiGc92dYy6ivxdDxkPkcp2zb1fGPbUTG1iLUqhXAQ1GVRRr9fvFdP/SyCw00gHdPSgYoXpKi0PV
0VC1bljQNswycqQlgTzR+AWV74/EbnZ56T8zF3g014nSAdMvPf1022GnY3blrxc7PDuGqkDRyWf4
OV527woRxdkay8faN6TvIzMVEMnyJHY15yqKyQcN3aiEHXWhdgX/ARWn/25Bs2ShK4RbQ4QuOxvy
zikTpKorD7alUh/cBCVGTAxNM2vTgi+umgTkrukIpsVzAl5P1X6J8w/I/834cbCeK/Xouy/G2EE2
7qOqP5esCRnfErAFEqjAM7Xn7IvFv4sBNIYrpd0FPtrJf//5YbM8LdNemTQaP6ygj4pDvQ6YkKQ9
m/pod3pTO0Bt8LO0v4/1T7P6pppdGv/Ou2Ol3m5/gv/Hx//vh1yxWwF7XVkZq7MzG62oMejjgB5f
mFnVzoV62ShMDH+C+Ie0G2MQe2gURAQ/Vxf5wYrNE26fn7d/0ORiV07uo80I8D6q6/MEUmkQotQa
oONOQ/dCHIGlOfQgmun+WrV9iiAXhmauMUIubrQGQMKIrU8V6s5d1d5JcIncXs/SkULDFFBtUPFa
oBB774FDbsRpynCx6T+q7c8d7aPaBV0PeKf6LNmzeA1MvehblyZnp3jUadKOLSIx61SUyV3gfx1Q
rxDBcwE1uMEEEKlIN0P3Zch2wKtFtjFsaf/YcWRFwZr432K2B9reiaIaLTYMAr3fACsAL2o9oeKq
8bOu96BGC8v+IOsnF/LGqv5GxJehWGmILm76hc1ZYKl4F1tjAZtuX0Nry4+q+i2gRjh2YmORV5ns
b3/kpaQPqcsksoOi6tVQouhkPngaH7mts71qhk0fuyiE9Q90gi0V9uG2uaWcD4q2Po4Hml0Ywn2/
pVVh4JVv4szaeRe6au8CBp1Vu9tGlt3owsrs9oMrEClR9z/Xqg6ZfiH0riqLPWZchva1Ui8kf4rt
e5Aygln4Q83x4O1eBrEry5XsczFEXS535kGdNG2wtOGHpOk3gz0r9ydiQpZ9KXQNZthPjXsWek/z
r36zV14dTnBmMJSt7MaUvszjEmRq8DvQZweaZLYbo6hGg2Oo6OxUz6b4aOouysUhz90QNLBREIOz
xyMhpc95uvK1l4r1eE9M6DRAdEEmNzPtj/WYJeOEGmN9sxXE8l+E0l9zty5DCML/orRhWzO14p1L
Qbxrs/x3pu32VWbV9z7v1t5vi4cLrgeo0ERmOp8a8/rBK7sJadiSdtsk5jnN/I2BlDlrix1ri41U
a6n6wtgxVGUvbM48HpGlhRbO9Mox3Uc057aqsLesAqW3qXeGUBtS5k9d2X0b8vhg8mxjqXhTi+xe
OfZKir22/NnXoL6yq37KPAlYti0PuG96LMBQSzO27f2DWX++7XmLh/1i6bOszzJUZSgbscXsskMN
1D7109/aY99um1lb1uyQ+SrtzVxOuVh7qJxgw+SnWiCsxE2UmNCfh6/dNjhlOFcH6mJds1vKrRqh
y2lyLkuq17ipfpbDcExjHlZagGylJpGs1Bb1x5XjtGgXlTHTAYYaV/LsneIbTs8EBpXPIpUPFusA
QKvfwEOwLVlxZxrVMStGqAD+C5BpAHCzDbUrPM3gzO9jNvcoN6wKqG07KA7ZyI8N+swCjbbaXdOY
W/SYC1PTp75Ienlq8ZikOCwO01tlGS/WKDcqL1eaiEuZGsaoprlbwHNBlv/eTDmIjDQmzBSVCLvs
7n/Vk9q1FuHk31d+cmFm5ieVlnZtBDBjx+JbYZDfEJ1ZWcmyS/yzkvm3cZK47EdENMzcPqROem/X
kAqHriG0nk2gOln7eSz0lmsws90+BEuLQy8CIkCgVoRUwyyYiN7ILTUCIwNw+mOWtM/wkJV7fGlx
lyZmnymhHIKDrsQ1LuK7IA4m+nUQJ+qnUsvIIsUvhPAnAzz9t1e25B0gLJuq9RjEvVLO4wn4Y6sU
GJk4QwViFFvHkZ8ISx4BBllZ4bUpG9qaIApH9X8iiJqd6ArMGi5e/+CiAo7KybOvE/18F3vPnPt0
JfovFFhgDEPaQPiDvsGeN14M6J4G+URUA4oDaLb9hFZBOGrQAvN91382rTqMG7ydabbN0dH+2z2F
bQg6UiQhwUTw8v7EeVKMNolrsNbQvo5qAD8is6+dPbKD1gpp7dVrFq9DCSyi3YKXEjrZ9nw8aIB4
VFLbeCQ10LEGEQJ49Ao8nFeKf4sfcKKlAFEuAJlz6oO4H+MGtB4YNNXgoJNuu2UWOTEZ3Nt6TRXz
+jhgRRe2ZtcppcYYuC3icOHlp9w17orS3kCMc1e38SYry60pmue2VCvY2cUlIu5PHjNxpc9O4VjQ
mmI0JD1zSTZtNQAEnPRhkIlT0YDH6rafLH016KRQSBBMhcD5G3qMh9rlFSbh7PpnAE5xgZMOVtjb
Rq5DF8rNeM79mXo2r7B2dhtbTdrhoe7qcUCRoAEBXbNGnLNkxJ4ATxMfC3xwFpk9W+qeCFzW3H8F
Mi10y7UhhaW9urQwuyz73i1iz0HsHzHoVnE0rZB5ZLGzvb1bi3EDBFCAnVBwLWDU7v3ZtTM3MUGo
jToAz8Mh2HTtp7LVGwrBIdmHvf0ci0c9dKFFPty2PC3g/f1pA+Xzj+HZFmJY3GKjg3w1d9ptXZIw
Nd9SgJ7rEaoAuAooRCRvW1ze0n8szrbUEFbSKhcW68z9IMt230BwMsdE74qdhRfq+6VNZ/0i0Um9
DughDUNluW+SD2ZeRQE/WPbvNP3esmLTsLuefMLsY0icUwnSDiJB1i6PXvp6e8VLp/tij+eDmtxr
MSxsoZPgQUEwNHv3xa7kqWjZTjb28batle8ZzC6BDBosQe9MJc3g0dL3qGUG0HeIUeCh45u3BsFe
89vAfr/HWacSwl28C8bgqch+mXYLdCQctv4hQZMVV5joqSbE2A9rDcy7anqWHGUQAbTtftrVZmPy
z4PaZfWvPjgrH9dt/OaMD2AiCmnPVs7qiv/OW3gWgI9FamDJAYiF1XNtHQf5fPsjTofuxqGcF8Wa
7P8OJVKWTwWxjyBnPuSpFQ6SbaRnrJyU5TD6nxMZzILPGAxOTHzspLJ+gwgl1OrL7fUs3aqXB2AW
ZPzUcPOgBeuc4dAQEvTAxvrWRmUCgzfpXWf4j5KIcy//BQ5mCgF4WaE2g/XNYRdDy3OjnAj9HT/d
F5BTG61y3ykV9RWPxnpX2CeWZBtR7nLnzu9XyviLnxHDKtCGRKJ7RY4/WhYE+EoEoMB8HCByFRcR
16/U+KABvLm9w4vHHjwIGAifAOHzEEO8zBzyDDW/GBNa1qeaq3A0OdRc723y2+Mvt60tVG2xrxfm
ZlGmccu8cKuJRjB4ZRUgEGCvJwCM1CfT+dl5D2V+6JuVZ9hiFL2wOQs1CQfDCkeVA/RH3r7x7+3G
DTvx4AYrudjaVk6n5eLaIDkeY40NO+3QbmVtQ03Z23oq2OjAOEIvaZO26Hv9lxs6O4JVQ6SZlShi
uuP4VEH8N6nc587JTphD35R4vNSmuUcP62ANenPb9uLhxHAfWmDI5a9m/Cvg2E2M7+NwVl3kVfcJ
OtbVuUhfIWS28+Pv/O9p4OA8qPlPuulQj5zXSvuS2in66iDPTawdL4NvfZlvUJT4dXtdi1ENhdEJ
EQ8iOHN2P9QWh1ZtgjgtjPIzZFrDkibfb5tYdJULEzNXAdcy5HkrmHBdHTrZiz/6+wT6gVw8W/kn
MqylNItH4MLedDVduGZeeGPSQZv73NgoBXxIeyPsg51cJZ5duuLwhp1uhGlaxp8dNejOybTQPqIJ
5oEC6aPjWe9R07+9e0vhEdjySenbDyZQ2PvVjLL2clEZoC83q9Bu5Vb3b0bShSNxoqJbyYuWvOHS
2OwK4nih5HYHY5jR2LXZk+HL7e3lLFrAk2dS6EWTZ84qJpo6aJlPcYvmQVhKMAi0K1Fiyd0wgA7x
S5QygM+fefRIFG0HjeHHrPxVl3XUQwYPg9xhAVeAxIeTr/TJFj/QpNSEFwlwsfOCAmQ8+szrYU/j
q8TN19oiUe5/4RbZQz3+9u4tuTZmDaYqF/jFwF313hma2DEYK/BepL27NcSwGYkH4p4savqfty0t
7SJIK5AQQLAEL9S5JfQ+bGki1NrKjboeY8XGQ8Xv6rafStmPaVqsfDZ70SJewn/4qyB2MJvmCDiL
45LnxTnX0gSAjaE5kYChHecPJeyhHzd1hklZVNg/W+Be/KoqjJWkbtxs2djjGZaoMepdYe0h7tRv
DczAhoCa1xiL0v1TBkG3cEwYsu3A+km45oAV1/UGzCJd2BnBgI6AY26YIf03Vcfjio8seT3K31Ax
hCI6aAlnIanOhXQpqDPORgqiMRNMhPiAf18HBc8Ikht0yJHgXFW2nCqQQ522BUZ9aHcyG7cOQTGR
rzTxllyQ+Ji8nDgBvSsNOaJbkgBPgLEmMz+ZzAhLVW0B8AzHek1IfinAQkAQECwPnHCgdHzv7Z4/
aR2kbn42Sa0PA2Uc3AuxF5pevaZt/Oc9Mn9MoN8/lQYDoOfmJ8thHi2YQYDDFoBPuiO8pxw858kl
FWiyUr/3Q9+pBrTdIUYABV0UGYbO/4KtfjO1qCJTEb7pMG549AxFwt5RIzRiagjFmUH7GBC/3Tim
gSE30fZfWMaLu6xt9QnA/TZE1bzYkQqAuMDn6T7WpooxddmSp4aJN1Pp9C4YVLnBM4BAaCQDRptI
/8FHTTEaU987lwjaEcQRv2BmZ3hpzWqE8on8gufKN23q4sVKgO/O0ZO90z4ttgIASkw+Im3SxXdT
N8lejPk0kIYedaVHPAft4VWlbX5QjrTvB8+NweCeuSE48x5BAUMPPffcUPSchUBMZqFQ7M0M9NcU
c2ARWlHjLi0+lcMHf3zmZ6jNQnsBs7p6V7QSvHDVGKZx3m96tHrB0topTCzqiCduFHMQGILpfV9D
uX3TdMB3O9zBnAHBE5k7jEedLfyTLxpEPJRUd3nNm7VjtOR1IOBH3R25HsbmZl7XDdyUTAGRz2h8
Trzkgep0K9lag2npHKGEilYWoA64c2dXrcx5YslAAGQ+AVkqYLDJJuXuzpCH25H8T31v7tqXlqbA
e5EPUZDixm4vYYkmT7nszVAa9jEGV6mrs4jY+aaYuJkhiex447YPxGNqO59pOkSOrg+ClRujtzd9
vxZJli5OTF5MYFXMpmN28P3vqhxLQ4FaMxC5fBPdaxI82fUuLl4SzLDe3oLFT3phabYDLCFZajc9
O7tEh0F5FMMEyY5uG1n+oFjNFBYBlpvdmN0IhS1WdRjzwQMvHlTk1UmYeUcUtlYsTR54/UH/sTTd
Nhcf1KBmm8UclgC/MiNM5LRRno0g8Y7zbBc7bQm6ODDCJjUOjKlRrru90KXdDPB6htNCQ/RqpFRy
NspC4bU1YhjPhrWRfOZq5cZcco5LI7NPxiWzO5akkCCyzQhU3J9sFmzHErSPfbJDSFzxkAV8zMTY
CoZqGxAkF5Pb7/eUCaxVMIg15rZQYZXF/TlIDX7k0Lu/44j/kZXqYesZdnBnSTN97RpEj6g2h/4B
Qyp05zQ5Ow14ne5FwtZkpxa3HHOuoMJAoeTqJqQO9C100OTnIRgjZvJNZgJlXXy8/WGX/ApSNAh6
uAShuTj9igu/YlUMXdsWDxqQobFJc7n/ELSYuhlbn0GTndCnpJRqbyGTuae0clf8auGTA5wzyT1j
8gtTX7MDVMZxDVaWSU8AdJShrej9GOfHuHIPTQ4hFLIm6LYwiIk5VjzpMfOJsSfMmb5fb+wE2Rio
ZEDTGDSmxXBH088G5Lvz7hEtNAMC9l36pQna0Gt+96SPMvNUtz985xUpXojjCeWU7Mny1ybHJ1d7
f7yRfoCY7o8i4URj/v5nQRrGSJMk1o+V9VkV9ZY2X3TmoN38a+zIqQ5ebn/1623HdpMp8YFvTQQo
780NDS0Mg0DIvs5e+vJ7U76xAB/fKjam9e22qWsHe2fKnaX4YJNpOdWjfizKGH27XZBvC2BifO+j
TM6N3mB6/LbBhfI3utmgnUfRB8+lqw46426Dt7uhH+XwRASo8eyjoT+3/mMhdh05l+QX65+1K1bC
yfVdAMKVSetxosl1rhitVeaytM4BpypEG5HmLssmPPTeaD+trO9PyXLmLO8szeIWpVoie8wBI4QM
Uuig7r5ze/O7k7T+xxKUxGExcvql9b38WLKaHAtC643EyPjXKh7b7yDmx5SBi59nDl63E5Nan9CO
3pVm9wnZt/uIBuYYjVlBt8AZeR+TOPlZSM+VUTa68Y8xMDW4UIZu57NGfnEy70MuuR3VHa32o23E
MIPuxzbJg+yp5bb9O+sT1R0o7o07W43lR5/hfqxB/bDz+9i/z8p6eGnKssW7zRDPqW98Sr0ieB5s
o9wGjJt7pgc845KqSB/7hLZ7lHTdIgR7k7P1SkxyRhCfVkfVFeCDoamBtF2ipc/sJAkVwCN7RxUA
m0kDxFUJcXZ1F8u7Mh3qY265bZg0ajyBmz45QqGDR/ko0j2UQAkIhzBs0mHAZ6dYY28SYcdnC+Ef
tSWgNW2iER1F10W2k0ENQLqm/6WvSuMpzVvdhG7vqu+937OTOe78Vv6Og/YbARSmz4zDmDsbyKiX
L2lO27vOVM+pIci+Ghp5zCkftlBpICDKmHSmu0ZHqiYi8jAq+hSrun2UKFi+uXZm/OTAFe6yIVev
JDCMuzFoxkg7wvva0FxGRibKJ7fV7b6gOscXtkYdWdpNv7bS8p850opHDK39HF033nUjMyOfkmxX
1k23tYPU240ZFNYCL+5PsRIgoHXK+NCnQY3nQOZt0WZCM57bQ2RZRX4EgpLif+lV1A72d8n9CiM7
etyMrp9ukGyKyKjQpYk+mpkVFcZQvJjCKz+OvPVfCpvnDylmc0MOwv27ykusJxUzf5/FbYn+C6gM
ayupPzellHsND4oYeI72HovdB8tJACcELg1kR3ivaRsiuxIM6Rif8URoucyD6HTlfDO1Y/y2BNLP
IMcIEYSrybEtC7mFxly1z6SJze5LEHT5fb6VvmlsKarLR6/iP5mYODzdTh5pzK2T4ch27yWMA+iH
t42hrSZqulhFdp7be0oa5GOl766EtrUQMwvbJDZqr22L/AlY250dfGmyfZAMUMn9cTvEeAtBG0Ut
C7ALUL9OjEvv7wevzZKhqIbsaXBS+q1xPehqZYPbnWKHSpwDPP8lif2tZ4rxgISRQjTCDjY1bdqT
ZxVBOJSFsenUV9Q9IhecZw9Dm2PMTr7VxAR7uCe2MsMUTj+K8ZyWZv/d7+A1Ns12nejtCLRsdoRh
cPJUpZTtfYE0LO8xAQCZ8G7TtIw/iFg4LygqNnvDHuOdikmzGeyxP2fSMDZ1xz7roGsPmYt3pkFy
b6MgvrWhIJzZ52Utv0vBql1Jgx+6AqFt0qBz4Y1ZEPEgdh50g8d+G/g725Xdi6khieEHfgOQQ0HV
K4So2AFT1nTbFuJ32UG5gLSYXnK0KfeKli0uOqNNo5LBIQbXd9EsMfHCih0Vel0mfovMIqGZq34f
d1AfTgtQcDesy55KS9ZR1aXNc19p869zLRCPIs0FamMaSpzDvbrS7xQaKdkTc7wHHqcVmsH2J+01
J2j07JM0fr7tRUsXMcW07cRCBiAU0F/vvagYmrKqTC99smqP39NMDPcNHsbb3pX2dqzc/JQgVYNg
ObeDJ0fQ4E6OqXFCEfR/SPvW3rhxpOtfJEDUXV8l9dXd7bQd20m+CEnG0f1CSqRE/vr3KPPus251
owVjZweDBQyomrdiserUOfESO951MI2xf/gpxuyncCDpiHDSx6mho4FOkG+2T8ocP50om8wge4Xc
vYs09BR3fYimCbdzV0Cb6NElJMRGCDrnhUpkIYeFAO46uXhpaBYC0IJqsiJW+sj9txxNgyWqqPdX
70ZECrgcuiQgY4AQfI4g8pXfdLmO3aI0uFBPocW5DpimBUioRSDYCY0lfqlbFkEEgGZH4K+AMJ45
nUrinZJ1LSav9NwHFPjdg7J1tSI19U9p63hFoJdd+qx6w14Y7OX2AITUdcDHAI4LwPJxcOfKKhKw
55FQFwWXYlfaW785mUuV4csV+4+JKR8MxSocidkOLBtQ4g8ORFzrg62FEOS8v1yzz+PYoFCJnw9O
MBOnfF5jsakhs9K10hdXe3gzlgqT868joEVRAEcY+ngg55gzgGgDeFRVrFdPlb7TVrW+/dyPB6EY
wIW4aKAvAdpHbzL/4djY9mhpuF60JzH4QXau63ghNr/+/RMVAaoouIqQ3btiLqvyyvBiYj951hDg
Qhi6dGH+ZzsIPSYXFuaVDK/j0MfQYMHN1inQcEP83RmW0pRXwwD6foImYgchgwiNzct5yrlOPEHz
8UlWEcJ8tkQctvT92R4VPPeomeL7VO1ktS+cpQFczhLKPBMiFgJ04LElaEKfg/l1LS48NY7+iSLc
GlZ6ue6L1f29NIuRYAJ8rqhfoX4O5ZqrGnrNq5jIXvgnhSjkH6aiuFtx8blA7MrIbMOqqmws3Ob+
yZJhSaOMRGYW2nn0vw1lms0PxwK6J2UOOVX/BHi2Gk6xERpGUCzpcc8mDJklAhIEFBiRvUDVZR4W
tHppcBAXameV/ixkxAu0qX0p5MLNeLm1PPAU4ftQMcOSTA1wc8B+oWsmxUuRnrkE31UgP3fCr78/
WxHalRWhuk/P9EffhtZSM8DSz58tRTuqxq00/HxLrtxy0yzdtvNetav5mVbpw1obtubqiYzp2Vdf
vFefnBNxgP+oRrxlQ2Ft8mbd+YH1prTPRRJXhmchS29bY9Nyi541e0fGqOULm3hp5maRSttWQwpm
ayyMWkHRyVpC2i99f/YmQmZJabrCytTqZFlP+hIod+H78/yV6/PebSCLB5mIBiDjU6tt7p/ymU/8
/wuAciccFnLQc/WLLulHpEI0eva8Z9psRmtDuoX33IKJv4H6h83lWV3aS2QGzgqglWYLRTf2STqV
+SjmfHIo1Pl4/sBE7IYQGDLIgS8RZdxeif+bqHm5luQsIbUPE04CASM8sT4VJPzHhfz3+5P9D7MU
E7T0Fz2+PxRbVq348/+0zn+rER8+TzQrIwWae86qRHN5VIlgWEpBLs3QzIkMRVWim9JDH8ZXY4S/
iO6P4ObnJ+I8ADbRCjJXYfA6DUJBDmNn333UnBrYioU4cJaW/ncToS6O+j/UYPD8uFwB0JUKS+om
jsLGS8PBCcGGtVNLrN9XF950FUEVCly94C1Fn9WlFVsAVls7mCWLgC/0wfyj+sj59vmpQjSO1Ake
LRNV76WNygCRGQIEdtbco/DWbbkEnbm1Fh8NzNyqY/Y9Uw4M+F3I6Y+MLkGqbs0SKKEBmYXE7nWt
urJZghlU7bn62Q2rZtwQyMU2CzjgW6OYWM8ApQPVA3qYLqcpbbmgida0Z9v9HRj+r/uLcHMIH74+
WwSwSZlDJcr2LL3ISXZxFvl21PPPNWH93bSIZye6ejyNUMS6HEMNpQyEBwk9y1WaPXrpb6v4powF
53FzoiAdg1eqDRDd/HmHvvqety1pz06xb9emsxCd3bogUAH8v8/PAn+FzJDUNb091wkPcuMM/wRm
wvurMYdG/ztR0/MRj+3p5M1iKLevlNHzuDkzd9u3m9Tf2d66y4IMGSC2qn6RPrpv8eaoPhic7a4M
KfQpGdeceyMQ+WOqh1Wz4LFurQvaeKG3DoI0FH5m1S3XEQMUGNP27P3JmoNpLSCub43A1hGaIw8z
wf9mp1y3q4qAJxqfN9eeswV2MjEXRnDTBICsOCd4w4KB7XL7dhZLhUdJc25USPPfCNGqRaHPWwcR
rVv/sTF/t051mRrnvzkrM7SsN2lF1FrF5hJlys3FMD2g4PDSwFNmdt49VpaSZX5zrgbAaiLn7f52
uh6FDQVAZO4Ag8B/zMn8hwvcAgCioNlYnwlo/zMw/5/Qs6GWBjEt6YfiHk4JCG/wDMPl5CNRMa+I
c9IyaWdafUbrlV0FY7bqvkl/WxrbRbzn9XzB1ESGAtAFwZU+Ox9JDIg5h6zHudq7+mqoF3bWjfm6
+PxsOZBh7Zgpi+ast4eMIt+90ZJ96yyARq737+UgZkcEaXkQhkMY5kyrfQKNVWvHrZ/3F37JxOyI
9KIyQGYGE+jAJj9kEdZLL/05Le206jYK8X/VQfF75wX5PLGl1ZlxfS5+usG7cAEi+uKV+y4Hbmtv
8dOIiqv/en9Y0/zPdtpkEUwQPug6dXs2c7VyLRCJYacZ/mtXRWqINOGji9gIPbVwE1/tNNdAYndy
ASY8Garvl0dnEo7VtNQ3nszmXPtf/twfyNLXp/X7cDAFA8onzfF1RvrVUESa76/uW7jayrPfP/39
gwUWOwR85LDgkgNqfkmG0vBDEd03cj2MSUVFn8hyUN6HBtKlkaKJR6AZ2vQZOX3HeckXuoSWPj9b
bksVfTEY+DxzVk61XmK3ufF5KGHCi4BWyYCE0yx2p0XWmulox0+O2vJxk48LS3D7+yAAgW4zkMFz
7GRWs0TEGomfMjcAH7z32cefCwEbgK2MiRkceLBZBGTUFEUqvXOfWHdkAH8tBFi3fj36epB/xk6a
XgSztbXMPCFyjJ94spdrNn5+bRF9wJEDkIDG9fklTtrGbnOtTJ4dswGPURN8+oQhukERBJBNCGiY
5swDmqnVjaXmak+ZloRJ85Uu0fHfmp8PBq5kHbhDZM087SmRQZ5s6uazgRSWF9TKAGmhwjBxa1zO
/5ggMWn2TfLsAzxgQpkikEvigbeGAE4XsD2gjIG5mv7+wUe0epuDga/TnrrkH/9oLHaHX/sgRIAg
DJ+A+MjYzqupttb3mmztDKydkUzWBQ1MtfWNz2/UCyuzc0A0yXpmmtlzVq96GdL68+fs4vuz11Ip
gZnoBL7fs12f7bThf/z+bBXwyxFxZFb2LF/ddA1ms/s++sYigFABfBQIyiE+4s2caGZ7ca9Gs3xu
6ghgwPIB3ApaFt43cnUxY4sCCokyvYXHNwxd7qQO+AYJcc/yWecgh/Ne4vqQQTMiWbefLIvjskHb
A7S00G6BNlzEAJeWqgydZm7Ou+fKOwFfX2iB5S88j28cC9QWcC3YBpTprhSE61RXuqUR9rym47dC
+3Z/qqYfeBHDTLBrpI9RN/Ym0dPZVKVN3w1aG3fPgK8x51ilm36JJefWAIAT9YCpcXwT9NeXc5RU
mq+oWffPcox0HvZLrYtL35/FFl4uQWdp4ftQgivr0OKfvhtcSIZPtPZg1IVvmm3ZHLgKcNpb3TNZ
a6aISmOIPrsGkwFQJelTx+JVo5NyE3QHUQED41sfbwydgSdz4VhfrzNs4FQAkYW8IwgjLxfBGsqx
MNKkex7qDS1WpbEZyMKpuz7aMIGTh8YEXBb+HPMEIFUsLHRZPjfIFvWRnkRKWxXFAj/+9WpfWpmt
dmWMJuOWxp4r61tuPvrV6vOLgXQEKpSAjgPhPDsQeAghy2J43bMc0Olmrt2hCsBm+j8Z+QtQ/XDV
EWGOnSzd7jltH5W98UXUkaf7JqZdeXmw4ZGwHARRE+q583AvBm/lKHKcigzPkn5ls1A4gZVHQxpl
7cIJubW5PtqanRB99NKSsap/Zv3GNfCEXOfewhm5tbk+mJgXWfOYjvinwSEnB1E8Gklk+Zt+qda2
MBBndrm2vZFxP4GVCUXlR6YXep8uMUw3xX/XxZkdxNGhtkdl2T97QCAOQbfEEjk7HybeokDITOgp
UKChBXUWqJGsKTVbEGDGlGygSwKWylp+sqb3r5Gp4I16NA7KHO4TZ7mmgEtNHw3xGFtZUFcLGYOb
0DdoAtoT9RLeu/O2ijolskk7LX2kpjqlMn0p+SC2aT78UdlwjlMb/YXGEQxyhy4d3ls6vtw/Pn8D
5g/nZxoiSAQwQDwI/lJaXTpMCOnmFs+z+OSqRmZB6lT+pgN39IttVGZAodkJJ9eVW5HbMuq4Sw+s
KrvV0A7dFzHS/DvYl8nRNe0YzlbmoXLa5KUhLoAnAgvDSDKu41j3tyz21BrQ2z8g66NH6pfdLumT
loGngZTrwqbiqS6Vc05BoxeSrpSHIQXHKt5igJFl7hihARPthMovxu8Sq3KOpXDPkDRK/sTMa74m
OjDq9yfn1ur8zXiAgxXFjauUfSlFoXuxMk8GoXKTD6bxUuHmf3INVe18GnsbB31I0IJ12nWSY/ul
NPPXhiLJn4VfMrnj2TJhoQCwQxcvnvxzPhuJOJPIKnNOrVsWMbhQNRe06hmEdkGPOrh05ULLDQka
z5MbmvVNhH7Sdq/FoFLoWPLkkSQA2565LoTbnHON6CuB7qSfHnNAsMqpb30D2/MnIxbUOXDf464E
ZAsVInQfX+4tr8Z9H1ucnHgxRk3eHYAyf7s/MTNPNpmwkUdAXQX9G3jWzjyZNBsifVm5Jy81eOD3
Wvqqp/EAhLDgC6ZmHmcy5QMsBNghoCnIUc1MgXVUG7BDBXDwiV8FZWrxX5kG9P+nR4Q9hyjJhjAY
YrGZYxMG+lsBXhYnDsK3qsHqiLeULGF8Z/fM38HAaSI//Vesax6sZhTIeLuWAAuN5qo0Xyyerhz9
0AO7cH84Nw1BYhII8YnWcU5RQVgfD7rqhxMhvN61rdRWKYPaQ+el3wn27ML9OTsn/44LFwP6apDj
uOKzM3jtcqCYhpMYaGBlzsaTQHsMQZ7/7FAV8S0GpoJiwU/c2ISALSOZhU1hIic7iwtccCSPNRth
dGTBaHxxGA0y83P5678jcyecPagx0Pg+D88T1+XdkBbilHb+2pQykABmW877/eX6l+fog6f5aweJ
ZUCv4CysK9pBXUsSG0nY/pQ4Hcbhg4t6XeCWUkHmqeEXnodomLEswM/zMkEbQ6rMyC/QAj1ASjSs
lWoQslTd95gb5TojoK4eTWN4jZGsCHmLXnRuaFoIX54/p55Vr2lcQB3TTM0qsLyy2aHXyF6TzFAH
mSmBpgADQFLP5ZGqyK+s9rtdSZQT1QYEo4Q1vgqseQQa4jYCy6EW9jmqho0ma6ikURJoie3va1a/
xPhsJAadBE2SGlZoEcYDXsRjMOZdt0FzRrZ22hq3GE/7BxcudJ25VXHqcYSeJefs5A6IX2tFvxZj
3D9mRO8eapMF0tuRNgZA0UncENSEkB1rRy0aQeCmlRa6fQzavbqDJnZ1MvYR83Qa5Xrh7QwP6usp
GiOCNGuGPa63d2wc74wyW4+FFeroehXdIVc1fMvyqRWeC8ddS0navUjaMUIlAE32IgcrOGiE/8jS
LtENq2vRYJjluquNPqJ2h3dKpo/rsRf5qWwY6NbapLDXaLwAdpNNXf1NaYJDw6kQCsqkDUxGsq/S
UvbK4toYjqXz23Cos1MOrVYSDRd7ICchtzTWLg1BhWkCp1c6x7SUOq4kQxZBAYwu5rYsdzSLi1eN
WiIaXAKmDujZQQOri989p0xXA3skKPB5GWjWcY3KzGjRrAw9oFEfmi+ydsm74dQFh6QCOnogDIMA
JVbUCrrOcXfK5/KQGFCGKWt0pILDmIW+5lthrY0NnRgZkgff4f9klWme/dxtd52LKpxJtPxEVFPu
FF7BUdX71QbEC+B3lUVngtYWOpcD+ovPedeAlqujuEymSDbshB1ba+nFbYZWoWpSHdJURECYoAfU
AQNFwD05oq9D/RbomUSwSEkRpEPRW2gtbK01V42RB2mbgULfSNEQNzg0bF1VbCT4i7cmdXjQcT97
SRpBN3mBNhbcR8mJ9voY5TnLjtS16xXVhI4iTG/uh7Rpm8DOTT3w0Ph7brXvsnvrw8ww1MYrPbIZ
WZq+eGYL0vHmkHlFKKq4OmaKMz1Iywji3c1rnXbmD5YnxXNCQaqg/CTdtaQa9pzw9OQP0D9ELr9J
AxSfsT52OgJRDLrth0xCSBYK5PStaXr1UpuhrFS3lY5PoZpQ9WSVJRIbKHbHs+6C+CKp4+9Mjr/j
zmx/acyLw5y0CgKeufJOmpdAAa6wzcBXCYkoxeGvTb3cofVs2KM7RJoR47WEjAhXG4QF3oZRHpMA
6tA56GBAm5gL480TI4n03qtKEJwQNHEwP0Pjla/ZCrFjbK4HvTCOIJVI9omj/dMCPr3Ju/o9MTCr
6Cr3V/gJ8R+71tr1qCUAX2kgpjBAghlKtPpm5dgH7WA426bU3W3Ztn4kbGPYG4bmYJkzZ6XVxPjq
GbQAMGn86cSc/kNYYkCk0AWwhNTWERUu9qA5sl4p06KHuBnEqu0G/4C+fSdAL3cXDDZoa6ShFZGX
ETesrBYcNWDiSBaANbeurkmcGQk3AyWNOdaCgW0/Ge2Mn9L8xUicqBQ/qvLb/Tvl2sbUXItEJf43
8SDNAqdWwNvlzOEnv2/2bd8dne4JLCT3jUxh0eW1hdThX0U4RMcW2GwvY00yyIJz8LGcLAgTCOcP
R69iqvaxJValVS4kAm4aQwofpFsA119V4LwUbQh6Uo0nLOeukkcf9CxSzwK9twO9WxjZHA+DGxm5
MhTKJgVXXMlXJSdl1mXBtPGExtEvpoFcb+e1ISD0T6AOhagT81+sonjWRLLvzeHl/rzeWjwHlfOp
Nwvhx7z2T9HREWsVHxCOZmGtn5j1w1I0vG/kOmoDiEHHyDBKKEnN9e88KG3wMm/kKWda+wUNlWMo
mc7AIOPiaKUAnb8VlpU8mU5FHyxo2S+xB94YJZ4/LjLcyA8DFjLLho2CJRY3OT9xYryWrf4VxGrv
ZhcvBIrXTwjQcv3XjDlDAVkOU+CFG/hpqNw/ugTrPbra7k/ldbwNE4AJTDBVvIuuisOEih76uPyU
qB+96a0lhYOSXQSi8YVQ+6YlZGHwKgL0yJ+nqpIOOE/itfxUmPLBpSIJhU3DlFlmVI7dgp/6W3ib
nW+8IJHnw15EJn/+loz9uKWmO3anthmaNSwNoV5Rdh5I4j74gzGuuKOHVvEImqU8YF6d7HPHbtF8
zYpnWTE0ShuZH7Sto1YNd6wgFqLf3Z/7G27h4jdOM/Yh3WmphpS1EN2JlfqqSKExVg71XoFP3iL1
m6za1X17t1YArRhAjoIrf9JFurRnq94T6NnuTgk1UM5NtK1BxQpEjce+XOTlnxzofAEAzUCSCMV7
pCJmDpZxu9Zp03YnYryr4T3Tvrnmi5BfCES9akQ9e73QdjZDyof+M5oLZdlbM/vR+HSwPswsw5PB
TzntTl3doX/WGH5Sd3gZC90PVe1sTbFEfTkH2kxOF81TcLfooELVaA6kHItJ99zsulOp193UiUy2
6EuxURaRDMg3nj+0pZk/4jEDIh9mJ6GPOz6wGeEh7sKlmvEt/4TsD2J9dL9dP2t7WlalSFV/YgPo
5rtWeyxE+T6mS+xBt3bURzuzl+yY4RrA1EBWmB4JzyOt1MK8TMO+rhe8xy1XiOHgUkORHXXwacQf
VtRLytaLY9afeKolv8DZ3gVFkaf/3D8hN+cN/YigkULj5hXYxBGdGh1J+hPg+nhQyK3bjqusSxdq
lzfNoI/bQmIIJcD59QE33HnxkGAwTr3lrnxmvhsOXrwk6XNzeWxwiloucKRgmr2cNA2d6a4veX+i
ftqiHbp5ABHNujaoDHTmLlSgblzKU0AIFSpjAuHOAYZ+XviVGvP+5FZ2hKbLIxvqL8lIqjD20GKL
Pse1Xnv/GI22EA3cCnigwwWgKWIeBI3z6SxIbPfS8LuT5T/r2hYUJDhidRQjGpZ1lGpvbEjgcRYS
LNPenjs4JG9ADgrgDfJiM2/KC1q66DPvThVyCWDRECDJgnhfrYGDrbT9DRq70s0YL1Hb3zoIUyMz
gmO09lyV1gs/V4NGYVbAsaSF84wQ6df9U/C3ZeRqaOjKnUJjEBrN46uO9WZaGiYmVAm18odardDk
CsxAr5lB7fRelIC6I0zMtvwq6nJ65rsKKD9GwCHY2njV4yXb1m2/rzhK2/d/3Y1NjXot6EKmhmqo
Vk++/4MnIKk19jIrulPtGgHoBpAL2GvGXthv9+3cmGigJbwpSYfWTySkL+10NsgaMgE7Qn8bq3fC
liArt/bthQXj0oIEl3E+lBUYosb19F5zGx4IJDf87pkRMEUOr0gVgkBRLczgjdvxwu7saq4qcEkA
wY7bsX2lVhJ6HZjSt13xlMev9+fwlqWp0wP5R/if64gjrpGAm+5hu/gJHed0PIn6vRtOunq6b+jW
Yn0wNEeC+3qX5lYMQyMYRSxfgFZjKTN9c7k+2pgtFygEqsrUpqCiPUnEhm4Th1ArWVf9qzLqCEsZ
FiRfS3dhbDduC9wUE/4ON9+1rpdhxxoH0U0Hnb1Krnhj9SsKtvRDYkLG+v403jIFzn578uGA7M9j
9KwdS79BpvLk+8XBTa1tGh+YvRCcLRmZzWNdDUBFJkN3AuQJkt5vnfszA3Pp/ZHc2nkfRzLb447b
+brwEFun3i6ZKr7O1jJebPOr9cnutSnyQ+/8f+dsdskKU2kGwEi4B2L5oCfo1C/MX/cHc8vlfTQx
/f2DyxtLuwJbMwbj4CGf1L8yk4QGqJc+R8cAwbNpKOgRmK40AwanSf1gx+ipm9ISO7zIpY18l61H
o6aa1f3R3FoaqGeC1wB0y1Mh8tJKVSDQcbLpGVJW/pNgIA5lhd6Ab8f0Iq9Xw8HKzHLhEN2awo9G
Z5suHfJ0jGvsbFIeUC1PTRSAD1r98umhuaiBIApBfRxQzVlMwNLCSzwQG54yFEDOhqLjVi8bb+dB
jSMSnuzPuc+XuA5vvT0mnpGJngM8IChlXU6oQIN3Iwm2h9LOTveTIdfKwILAK5Cp9GJDHRHZ6TFO
82McjxFTu/uDvnGeoYKKeh3AqXDy813TcB/0b3nPTp1ZB0OCvO34apgLRm5sGhjBv7hNJqjWbIzQ
D9ZpRSt2Som/zxKQILXsAOx8IMp9Kxav5mkPziIgHIe/TH+AbaHSfTmlVjb0VZHk7MSq/GyXsR4Y
OduItPhpd0kZNUWRBYmwXirBAuak4VjRfH1/Wm9caVNqCUSKKB5bVzydokxjJiufntoy/+HT79nA
l2gzboSwH03Ys/wS3p3Q+OhceirItvX6Yy4daL4/G8ixt07/ZFkLi2hM03Y1rQDGoFqNsjgyM5fT
WnApbfDsUQAkErJ3kQNPgjbuh4eS9XwHMEkXFspSq6TLioBDZ/UY63oRtbUAF1rele9ceFP9UKQ6
alrcXvnjmG1Hq68CKnzy1PugwUuzMvuD1GS3G0Fpd3abulgSf7m15dFOPO1FtFWQOabPLEElnVgW
PWV1+9Ph44sA1hVlpKXmhxteC04E30ccDoKT+Tbko20w1Tv0RHILWYRjxb/y/uxk3+9vtRvDQevZ
1PwACXbnSgwPbO+tLgHTOVWlve+0LlQc0vLFUqvFje2GBwXA/ii3w1nNZw2keUVNy0RH3Xt8b1Pr
e9z7//TcO1SVFqOOEbcBwZ/C+4O7tjphPUCljBciIL3zOD5ze1+OrdRPNmQhI8WVF1FDC5zEgjRz
kYQyBn04kUuJ1b+judzrk11giJFvQ3vDVUg61Lhk21I/QRGtDCBz2IYyjfuIj+UpaZDwq6wNH/rf
RtZ8Q7j+kzG1bjUkyIiqQ63s4kgR1F2ld1JcC/zUOHem9SWPzW3ujedW+NgHRncsFRWRbvIXKE9+
HROU2JN203hihdLyc1G3KNwJEDsn4ypGDrQHpaLJnVcU5PbIc4AIpOlfa+Zsi8EOHc0MSU8eCiE2
uN4WiiDG5E3mE4KclA9twomA/ypBgN743CkG/dS2afGoCo/vh6YzjvVIxBZFdvKUATQnAjYazSNA
8r+BKmDPMil8J3D4JnaO6seQ8raMNJQmj37s1JHTer9Zy5Cv7rlc3d84iH2ufrGjT2I2CHRwGVzR
Crm0kKlsOvtYe04V0sxb2bn81nEVmmRYQX8clV2aRDR21k5trkE4vLeZCXUrWu+gtfUTtJBBN/Z5
BIFLdOx7u9HKt3XNdvhc1EApWy+aECT8CIBkb4TgwnqpvYJHcsTzj3nJo973xR7MwhA1L613Q3oP
SWO4gTLYF94mh6r0z7RhycPYsCNPG6TUM7pyGnBs5tkmNyX/k5gU0Is471AMzZqgdWsnqONhM7be
W533OeBg4ykd6yEoSLfSSPlgTFd4BladYEgteGFfdajLSw65Agv9zl45rEY/M6OsKCLD1f54bR6O
oDL1shoUp02Y9hoNXAFBDSicZEEhs34dI5lOgzgtv4+ecxB1/5bZfjTU3s5q6aNNuqOd55Fppk99
n+7GWN9Zvf8QZ3aY5d0eYopv4NjfpZazBdcqZASB7uhUVAzlGp1vx2rstnlDv7oxA6tDclBpuW6Q
uFP996Yh0dDZK+FqR8iiw7MN/soe2i91IreNdL8SJ34qUyG2A+ipo0I5h4SB6yWjw0+oKLw15hAh
mXxyKmNFBx9koOWpLoZ0V2kiMoU3rowUO8Ez0KNv/4qJ2utJz8PazxNgW/wkGGWZrhuCzj5fy07K
zJGOHfKnbOwis7d+abXtrq1CthEyZ2kwDPUPM3HZnmb5xuFx1CGb4rRgSjVlVPDS2thJtbNAGRR1
UBsLQWmLPJcX/8yzlO1L5pPIpXqALuYhAljHCkDRm4Y8aX+MPVR4nNheaOvxrg+1Q9DEAIQ+8kQA
185udMBq2xhNFPbRYW4NvkDFNobHn+uOrkhqhj6YL02fF5HS1bD2gdNZGy14MZiu/TY6uWpNHsVF
Wq1wmQdKCJTwfGc6/DuhFU8gA/nGRxaBC3XYqbEssUGT9JD3Bbhox56iCg4i3ULRl7EZzJ2j5SGL
te86bc+DpoNOe3iqlHkGugeCOtYhG4biOBqiCtxWPjl+vRLc2hg4P7y1vsVF+cOv0rcyqewAVJ4k
JIzBKfrjzzoXP2zSHwy9PUqLRJloj27Z7pJBhUXqm4EHQQrZZz+Q7oWrtu1DhsLRWiZJA7Jg49Cn
BNoU1ldd2nAFNLSEGeqMra1U4BEMnFkqyENsGdssV8+kNAGOyv0DsirP9z3adRCNxUKtW0cBCNnt
eeosLT3kZDPhHO1eIPByaRu0XD5xI3tqdC2IHWfhFf439Xrp82ERvYlogwOoE///MuDLcN/33cjt
o+53+glDTKA/NhhvUmsAzQAZMzy/bUZEX8cozcjoUTBjp2e5vmLVH/TlbGrIL2qQ0xzfKY16eIRj
wzvAAoB+OVU6A0ktsF2mFKumoiqCTrB6LXLSHQpo2W/uz951IDExVqKYZaOeBS712ROyQANYJQpF
jr6aAERp6sV7WY/981D4FL27WQz1kVT2x7qTzacfA+i70JHCB4nlxEQ33VQfXuY6o21hgxD5WCCE
+oLSQrEGs+KwEAc60xAulwteAb0RUPIEaf8VmNQzkK51eTwcU0geHajJ6Itb9dWO9xRsYcgKbMB2
Cy5I39C+QIHa+VUCZrgnKYc6WqKbe+j0sr2tdd4r2LXtA8v6Yu31bWkFtpsCKD5SgJnAlYs2uroc
V0Vi/2qYkTxz2bRFaLRd8mXMdfE0tbWv7DKB8gRSzvqr0Zr67y6GApclejh+uI4vxFaAokLe6nus
2/3ab1z/xYsNBMlSq5EeocPBVV18sLpWPFAvzY6allFgmIp+KwkUBgWPexDik+yBdyP0jYzC/dKJ
WH6NY2d4EXWLbYbQ6J0YHdjMcZjDDGzWcUBTR6vAdwW6qDwWbIX+anMDccalFNZ19AHwhu2iZQiN
EViS2Rt0EFnRU51gQD6abWhhaQHhyZvuQPb7/s6+fmbAEqAMJpS4J7DybGcjl0HaYZo618wCrSs2
pfm9n5Jm9sunDYH41Z4qJj7aouddRC0ZueobIo6F7Qog7XS1KSDN/pjlprEiSMYvVcCuPZ4HFMzU
N470BHgCppF/PDe2smSFM3oUnWPsFM/Upm5b+k+V+uOz2et56I4DYIL3h3n9dJ8qNNBAnYQC0DM1
/aoPVs14LDjVSnG0LUZXTOr6WrhyieDtphU0gnh/a154T19asdHwBY2wVhwVfslz5evxurXIEjva
3zrWzCcgH4x83ZRgAlZkdsMXwFKiS6AQx1QBEioqC3R1kHl45A7tvqStMn8Xsgf41LWTE1NK+5mn
RbaFct4AMElVf++Vl+1jOIFVG6cqrHsgTLSS50++8BFPNiTGUwWKySawwIFT2QYPk74qVyVEZoOx
TEGIP/bQXKQNXY+i9KKBqeQA/8HD1u/1AOdw2KZj97tvLQFIlQYPwxu6kiNI7/QR4ZJoodxn1lDN
wrEPpDOuWAoFmMErMji1MQHhKdRXcjtZW6ONFFbp+rvMnHIKKjUig4LBkNfQkXZyq3xDm8s7GXv7
3R+VE3Zt3696i/C9QYZ4laU9kJg1LR71mqOcy5Eye1dxoh1LrzdKgElziAo4rBvOfR4P9cJT94bH
+H+kndeO3Eqyrp+IAL25Zdm27JK0WuYmoSVD7z2ffn8UzpzdzSKK0OwZDLAGwlJUJjMjMyN+g/mm
g+IwdO5rP7Ui9dVJBqX/pDeyeOrzvP4W4+XwqDT5uPGam7/6clXMvANNm61+r06KqRLIMnRx/1RL
bXacTMP2YtEJr5Ti8YDriHYQTZ48WmoifnEU/50s7lypptQJxRioGa0lio7v135cxxLwvqp/spXx
R9VCPTIjDNz9ZEsGciU18oTHmpPcSA9midUPRSADpCcJm2axq4fnOgQtVHy0/eBwO2esTCg3aKq3
RJq1Uxc5I470nhKQ3T1pdfOlUoNDaXQ7ZHP3Gdfo1CiPU49GRartb4ddudQgCQQZEvrdTOqal9Sb
VGXXlmSHatg/wXh+asPfefhP0NwlARgO9Lhz4/vtcGvTOctOsXIcyrnLUWJAUTpSonVP/XShRo2b
20Omf1akn7fDrI2K9QEv2YaKRxnm/ahGNCvswRLdk5lbO+HrqZuO6RdriH/Isd7MNhuvE0YDG2l/
bXA29VobgiwS58tCeJD0cH4igPhNQGfQh8L6zVfi3ZRusZavAgE85P5psfwppHGRfz88cLGOWfZl
5OnOIybQovmS0Ya0vt6exLUoaLeBoqMsyCwuloYi4EnFphF6XfdliHsgIwqqARbd/S1hgtVIOu8R
RgOgcvm5orjQKQeK0IsM7V5JgpPe5W6b5PeJaZ9vD+oqRTJ1DkgY7jqgmAEjvp+6US1UAfM+8CoJ
LokVfxp52Zv1tIHw+VOZfZcf5zizIPGMEIHHtJi8wZF5mw7Y3jpautcKLBkpxXwM4yfRfoBmFDUf
CxxFpCxxkcXG6GRjKV7de/6EB988oy2v0Xd2k8dpIzehV/bWXAP6CMfkWysDfRfF/QS76b+YVbLT
f8LNV5U3WQTYT5EEBkYTsWogNhDvFONLsAXZvrrvLMa0mFJZH/rUGLvQy/ratbR7p95Y8Ctrg1yh
IXWPlLTJl3s/Cj+gi6b3jKIM9Z2TKsDoX9P87vZUrXwZuus62HOYWeBSF3mehSGXXG8ir5B5g0iU
rR8yX+++O4Vp7qPE4l6EedFGll8dGeLlMvDzmQC5mLo+tf2pV9hgEENnespudO6CINm4fqxsY0sG
lTPDbUntS/SAaZRSMfgTH0gL3Fa/ZMNrVM9GUhtTeJXdOT6IMuN/+N/VY1hPAzUJDSv2mj94C3uQ
j00hnL3c6/8g0l9CLYPWo0eFcbr97ZYEX0BARAZ2hdeCzEt5ee2QyhLoTBclnlYGB5R3T7Q7jtgD
fxvU+q7Li1+VYTzF5rTXy+xRbX/fDn+9ASiz6YyAboLBfxfFlEyV4XWYYe5R/Dc+NGWZfUe9otv6
jGth+N1/XkxA7JdNp651knKqssLTI0Rgo16v9nLRb4GRV+bSACqLo5pJiZ1X5+L5og1qFFdKVXhy
kjwLWcVlJzjkzqsW/ZNF+qM9KftAMUHwUShu0o0NcTVG6NnACfgPeMFrpvbYm/ZURsrk1XXn3NWR
VB+dDKfj2x9sThjvDoFFlPlXvEmL0uzLmtrT5GXiFI60maZon472oUzv8uSkT43LyXA75NUeJCRv
eLA7lKrgmyxyWIldvZGqmexZ3SAeMx5VXjqIaK8mPYbBWhVd/ot4CI9R3UM9hcLi+yE6TlZPUSUm
b6jScNcXxsHK0keniH60wEBvx7rKYvPY3sRaTKeTZ5omnED2MFHzbK0+ddWALJxy+G/CkP9RX7XV
K+CfVPj0cNjEXlKOqjtVzS4Z7Mwtq37j1Fz5VhDDwcrijE5bdCltpw8lYhRilDxNfZyKz3H1rDXf
6yjYmLZrfAhMLURuKPxaQG6Akr3/RlrZxCWdRsmTc5QGtcGdYlCd00Nm5K6eYvjaKdm+qgbjMZBE
fe7orxzsTtqqZ12l7flnkLWBSqFpfOUTJQ1jDo0XG7upVVwZH7/80IUCs6iPWdy5xZZf48pqIRzH
LLh8/EeX5BmnDCVDF63EQfssxV9U81Rv4Rm2QizqZjY83MKomNguzl2QPQgKJC7k5dvrcW3eOE0B
gfDgphSySJS6nKdSKtnCa7QfgZ3sFOelb+4U6cEZJ9f2t8yk5120SFpzTYnyMScN2n+LC0oWBarm
O6rw+ulriDlpWW3J/ChrC/9tiHnEb/LiKHVFq0aEKCjZPZqp9hpDfOnhinpSUqTnehwcN27yqnIN
bXpRHT92h3b8rg3GHqu6nRDahzw0a3ey22Jjt6x9U+qEiArblszlYrFZKi0qdF8I4SXTQ45T1EC3
CAr77U9KRX1llkmXc4pGzh2Z1PdT0AWIydU0ODx1sBVvTGb11w7/y6KnaVjb1IrSofhRRJZz7Gyt
/5KbZX6oB82666hEYDFof1WiFufMyP9Zc1fYKzWiDzJ4np1ROtG+S43uPifEvUov61zKanvnZ51E
waujlNWoVneS5Do/KSn7w0e4pHVtuUULCYWSO0w8oz3l/9AdZ4RTbCoK5t1FuVP1UHaFEX6zOlM5
DG2XUVQzzH1N1zExaZbWrS3t9VCHXrQrFfDZ8oeetpI9dvnOr4bALSZnl8oJ9pCRL7mjn1tuU2Vs
n65Xn7VQN91YVWq3ULTCTWn+PfaRkj6qvdWfZfgmp8gxoSbDwt4BPJOepCz8UmZWbbm5PaRf6m6g
JDiESb5PEMaE+jhW0qmciubQaZFxaOKgeEEyUztDzrE+p36gnWj1aPuxDZv7vhLhfZabCWQWqbmX
bCly5TQcH2pLrr0gQJJA6QogI/ixnZBUeQVqpN2L3hKHUbWye32qo3PsGNWpTeXi4ARAKQOezfta
w9UZe7jEAzgsdqGAes/1jflMkQTLJM4YEXfaoTK17NjDnDo2ljTsJxs3yWHw+8e8CfT7UKMG5bdK
fB5UURwoMlPSxgTFRYbDwZJ1UPejowe7sRiG/QADyw0Ga3wsxqrlA7X9o7BjlJ/13jwhntd+sqW5
VhpZwqusSBx7HvxebVmha4RYxMBVniUxaHfqsmQfdUM8a6JJDrWIwbyBU8DFWpb/ub0x1jIDtS/u
EbOg5hUAOcHGtGuEaXtYe+2sAHhOr6R7UEGvUat+vh1rLa/OCoIgrHifX6FdQ9soOIJ94TlDZrts
0gc9iZ8kdaB1b+ega+O9kjgbxMQ5ey6zK3U8maIiii14FLzf93RKE2cyBuEpaXLva8EpKaN95hgv
aDflSD6a59uDXMszXLJ5k1EmBRy6uJ/ZVh9NHbVoz5nSX5jXHqoo3CD+rA2Jlg48v7nedgWwGnnD
tp3WCw+n812jy49Wjjmy8rM0mkMgOX+LHucWgT4Mmo+chzyfF8cTIF4Rpbni4FUK5QSKW2xEx2Ta
Av+sHQNvwyyOqCjqO+ScJsebLC9US1fq7zgzN46BtRX4JsgfcMWbc7Boo2kA0IhJZXvqrUuffzBT
fGoDzZ2K37WxUZPaGNLywTWZjVSF9Ui0zvlHk6JTY44Pggxze8WtbWG05nWkj1BtvLKUgK5c6PY0
O2/6YtfJAnePezuPduC7bgdaeV3RZkOQn1oyFmNLSqBAAiwrLN/xJBAW/e+Qk0kL7ytxcEJOTwB2
YBz+bxEXdwNVlFErAiI6dXksckj1xWUwvrUOJeX8HKgFQMKtSt7qGnkzysV6N3tO/2okZqmnuzhL
OZBeTQdcVpEe6wRDwEH/2zLOvMN4GcOynJXyltIII20u2Q8C4XFmTVi3+wbAJPE1Cn/cns3VheJQ
xpirGeqVCcXYNX5MKdbx1NrcD2DcyuKb79RH0WyAlK5LDYwI5CntFfIrZbBl0jX0RKu6wfQgm3tZ
qZ9S2/xU9gOTaHyoo/FA5zlxZ39cNNKCkxNpP28PdWXrUdejF4xOLVpdy5eeFPe+oYSp6SmjVbtp
5+e7cYrAaJXSdLgdaiUbE4oePhpGYLKW9cU4ruU25/nqmdLnaTj7PTej2DyH+Gb/PZEMMMw8qpmO
SHF2eZgls3JLaFcm7rfGLhD2PhbjSbLEYydALCTxJqtndR6ZRdr5NECor78/PRWlQRNpakwvCm03
kaZPuiQ/DY7x+/YcroaZ2wQ0qvD1XGZKuRgjCmTC9FS9lFxJUb+0qtacctUoNo7n1UgWCsMg/RFg
MNT3A+rlMkY2SDW9OmpcC7kZZ7SO/abp0loYVFvm1iKSHLSm3oeRDasucjsAWdfWXi2rnauBXz92
euCfbk8d5qf8XYsbDltNs2amGop0y802o/3k0OgND8Ge/DJKFnI4A7o7oV+BaX02um5XDB8kypZB
WR1KM6QI7iBMJVXFr1Tu8s8AS4fSVZtKOcMeRFTSSCuAfYp+KWO/f+CiNhzltIj3SVKDFUj6YnKp
6Tc7Q8+NPb/q1xgrNKaVqvvod/mwB8Wb3fVlW9yFAYI5tVOZWKn7zmNQCiogGHftwD/AJMUepXz2
JUd7UUUAitNPx50ZWkhxC+RohdoEnshxFh37xj9geVDtjTbvDj7+YjsfzNIHXIHMuxLQkFvJiFgV
yGG6ppFnu0lvpyc/6v/NsFIDLmj59z0wvV3NeQz+ThbnXh/ie+gv1q5QZgdzv3JORSlrT01X2/ic
dJ/8Xh5OQ04L2Dci+8EGknAKMFvZgXwbHvwkbhDn8gHXRf551pqlY5cr5YPBazp0AWVmhxASGc8V
27ovqJyfaY52pwjAwAOySrI3Wvp4Save+YQ1kPpQ+4Z8kCQ5w7gpBkXeDtodWmAR+kuCEcWVNt0H
QB32Cabo9/jb/8HzOZ/iquG1Pib1KclEcbTBgOysrlDu+KfJLVNgU1Ql632iNRmoSM13yRi+q9k1
sGEf65uoKUek2hp1n1jcwS2BuyC7J9spedTsFfDuv9vBkk6ZCM2drIX2fQrp+KkrDf0eifP+2RzA
G/jIfzyWFYxsoUfSOe565TVGPo2VpQ0D5lC28k+WVGLjrFlLv5QNUS0iNV730/tItEloJgZV7fyr
2YtpJ/JhdEUovxpVzQ0l8jfuWysXBLohqCWCHAB4t2zT9oZd6GltGh7omkOW/CO1v7qhAFULBbv/
t6g3uVFXkF+y/tuAi1uQFhi6JAG7AqvpVenXQfs3E89hcDa0CxUxt5anXbcFN1l5xqDPyC6cy9pg
kBa3oDBqYcAZAn9AVOo6krIoNhLXWoo0eE7w91CxuGrexz6mdIM5WF6n/VSEdrAmvBxQWNtIj6sD
QdYPYhewkivV90FtuaYAavHizJCOoivyc1Wg0SG1+b9D2+oPaI5pnxPdjHYIo6k7o5erfVJFYGxi
q9gzgvoSpY39928DbmKwsihJ0ZFZtsUBlybZEM8/q7R+g3HwH/FRjA4angcbt0t9bb1yvaTTCtmI
tsGiQ+FT0oqDabI9DO7KfdCDC8et77PcJupODq2fgGfTvVBT62CjJgUEJopPTRbN1HhUayZH95/N
FgcrSqHIB4d5ePTHWn7iADCpKiPs042xc0zTGEtxO9Jcq6yo5EVmTiXFGXZ5mCp3eQH5h6KJ+YBq
pXlywsE/ADzNXkP0Cw6mJLVH3T/LaYMKnE+xad9mOf+fZwzVmXgAvAWujJrOQG1k0A9kMhB+MhoI
Ooh8Uk/HAVAj7mlXUCJvr6CN6Vty9sxB1cZEKLZnocYX9eJz32EUbaq+a5vWqRq7nZIhY3c76Orm
QA5Fw0kITbElbCfXcrOBFkLQbnwci/wVgcdPfoRqye04q7vjTZx58G8exI4vl0M2gSXreQePYejq
uG3fDrHy6nBmdbT/DGWx/FQngajC7c5D/EBNHmqDVa5/DLgD3I6zMWV/2FBvhmIBGM70iqH45Ssu
NJyI/+Tdy+0Yf+5ty7vWm8Es3xUlIs8JFx7bK3JIRmH2KTElV9Xr57YOf8aZ+ZHRllA69XOshU9R
JLtG3uxHo9g49dYHS/KhQwfTbXnnk+ps5BFX214nJTsJ6kQK4Qi1mMPGeNeOHnBdM0wZT0Fqdu/X
hzEEWZxIve3JsdiLrLxPcsPtFP2sj9rXytB/NhG0nqm/s6bw7nbstSHi9aOzeCA6XwmlqVU+pblT
2J6ZPct9ygg/ZPW32zGuhVc4Wjl/YJBzEIH4Xqx/Q3KKym5GSk7lcyR9TW0UPoezYT3K8bMtDi2V
od459y3arsZTWzwNceO2/c+NX7E2y29/xWKLlClA+WGi8CWnz/IQuVFg7yT9EOdQXe1dFvxSBFTo
jTfX2tZ/E3Tp1BQPKmAAcqhnpbnXJ+ZrndgbW/JawWOeXuBsnLA8Ua6QDWUa6J0aRJYXDbFXluOD
XcTxTs8LD4LeFyNMvvNSwkFI/IhUe2NW/3Tel3t1flCiGjgXYpd7JLBkURtKzhWm1Up51yDMvrMm
Ud/Zrd6ezbIId6btZ/8k4Sg8jLXjA1j5DJVtSHqq8DNXKqQfdefzBeKu24e+CM5Kp1pHexr6fTJa
6QF10u/jWJk0g7Cqax0T+dhSll8706DdCijyGI/24Ap0iFO3V0G+3V452uomoZ4OTIVGMzoI7/dn
Ztf01APL8tSYNNP+Nmspe+x6Uz1baqEc8yiNd20OJa2ccq5XTYWFcarmPI9Gh/UspReri6VTGrTd
pYdWSRdisiB0xaFxiOoWZvIoUsel3izOPpeLHZLd8v0wiOqk8EDcATCUdrQMy3veVfqjgwK+G4Ek
fhGizQ+FVGqPpUE3JDHH8tWpNrbv6hKmboYy0awZ8If9/iblw+Crp4pD0QvRzNCM9mD+pakq6jMs
4DcR5l/wJkLY6NloKFyD5Tbcp3G9l9CttbKNHsXqOBCbsWCezDWrxf43ggChRlu1PLsoP6lpfj9Z
6kaI9a34vzGW/c8C9e8qaw3LyzGiTFrUkDNz+mUj9+oOcefpSnQYBuk+6xC9Dbb47mt3AAyq/jNA
Z9lRb1AcR/zX8gb0UH3ti2VeckoMaEDe3g9rEzlL6QD141p9JYmGgwUQ3ji3PaUS8GcddOWkeOPo
XY2BEwjrbW6+LAHcUhH4gdlpFhUk1TVzyI1Sp24RWtZetfN5NJf75pv7YkXIpQyTLw8cz5fPjvov
GJ1DFN/r1XSO/1phmCX+JtSSMYhssxRTGXa80X9SrMytW7fRPv4X34XKNjCpeUsty2GlI+c2sv6O
Z8njC22Kl7GxNnBRqzOG5SOIPUCXV30+USi9YqYCVkQJyShOHJZXn8h7Jc3lXVW16slSUd24Pa61
9Asdg8Ll3A4Bu/E+PXRG42daMlMxkDPojIe8exjsjXP6z51yeY6RGWgRMH9ULBdrwW8aAyZyTRMk
o05WOv9Wo/JlMoDKNvkHq4mpzYqLbDceL7KLIlUgwzSEjycfA8mJ8pz2JZXju0aLOrdEzTqwfwdd
CBQaV6Hbs7G2M8BX0fzkPU3/c/7zN8mSe9RYFVrjeFE+lf86ZZMcy8hW725HWXuPvY0yf5M3UVLd
zgEWMB1GoLvtZMHRe3Gmc5ag2WEi27CxdFcTJ2gm8PhYx+lX5dWeG0oJFI17qFDR09fBpphoTO4D
w4JWDaISbfcaqwFo+ydFLe07Zrv6dHvMa4v77W+Y8+ubMVPgqu2wa23PaDosHaaAL4m7QqDCUlQv
iVHub8dbW9e0+sDjoP9JdWa5rnOEEKUisT29rA9ZhFuGEPsKS8/bYdbnlsI1Kcihm7sEMDcyBZJO
EGfws2ffGAWch/yhcTRsE7Tgpc2t73k+fGuEsdPrdGNS5+W43Ff2m+Dq+0mVG0iTuRMCfZjsp6iK
7pwo3TiP1pCAtJ8gzoF2oOWwTBBxqUtZjD6UZ8gvTpbvJ3HfD+hUeTF+HX16UNv+IFRnp5j+qVH8
jQ25duxy81VnPgQZcTm9jt3UvO+JDqboqE3pb8upjpMh9mlSbr2M194wb2MtZhPvB5J8h5ZANVFX
1pQRk4bhp5pNn5oGDQZ/yClmt0drkE9To9UbK+l6waL9wv7EMZdxXtW4qDhRmRl6bjfFz6zpkYc6
G9Kv26v1ejaJwTXTAqg9A2YWb0VzVHOkUTrT0wLpK+YdqDrnj5JaP5RmsZHjrvf7LGUzW23OFoZX
fFap7qE36y09xfREZxhe5Leh0NyueNDsrb1+vQ3ex1oMq8ynMOp8WnxqNmsF1Htjy3T7OmO/j7A4
wALkTYfAZDRRfQmsfdY0u5rXB0VYs/21WbNYGw/FCiiLHETANxd3zSmxmsAaItPrIuWxFM5p6jcS
B+4IV6kDxiCq0+QnWtxXZRFf4lXX6KP/YuaQSo4xXibnVC3afcNxUe8GozXufM2eDqnaV596qwv2
Ecinu6IGDNw5/vQySKVxJyMb/ZJlRXD07Vj/HIXRgB9tM57YQv1ngH3GB64X8blTRHIuNLNzJywy
dqVcR/sqBFmHgoRqHGAMl4eYAthH1Lf5hiLQT2JASbJsyg5Z3KQ7J5ma7G0TfpJWB/Yhq63oqMEm
dSc5Du5j7AsCiNltfB9Z3deqMn9bRH+olUR+aUz8a1I1dg5NDq8vMWnmVUnU7YMqLh6lVp+Og4j1
ByjARueKstPcpstHLxlM3zPSGj4e+JAdFmba0Qiif4exBq2UB8rOLxAj0UshPTtj1j/GThgfqMZ0
dMfi4uj0sr7HZC/fmwi3f9TgArslLiq7fGiFq4ZBcHBEpCH/qRYfRBukO+ix1quQzPwooiY9+xh0
Hcuy7h+KMjKRyhnUu9LSvxRUtWhd2rqLZqB/oUzQ7SSfdqZSg2OxKyV9QO/3X79Xgn1WS5Qq2+mX
s+VosJZNuNPx2KP6RMKaU8CbI73tQGoGFfoLkWjcXKajavuYzeRu/PckGuQlKaNZswIklZAlntlB
L2EctMZ/USPl7ET0NAPxUNjFnq4TKm/YqqT9pTL173GTPolE/utWx/vwi5Oh9ds2HCj4v5ij/XUy
1FcjaE59p24cAWs5E5brjImD13tlnW41ZqjruA28iM44Okn8ADwfaCsMpbE+ZUq38aBeO3FQbnO4
6tF6v7r6N1atGL1i+C9WEBxTuI2i9h8SawuNtBoGNSzQ+2C7rjD8fiObaJ2a/os+KK2bZ8Eju8nr
W/N4+3Bby5qYYQPM5FEL+3SRNbsoSDX0dYWX2/kP3YCL3yhi4za0FmNmR4I84l55xTqtGjWVW6eW
PHWkaK7B60423uYrF0pwTf8b4s+fv9lVSpvq1WjAQejMwkQf3OncPI3PfuP8o5btxaysfVuPd+ZA
9pG2tJnWtrRDu5TzGsWYq2pnjEuSEVqF8AYrOUbJ94KSYjJ+j6aNeVyNQ4UDm42ZlLy8nYfNoLVy
OsH9z0Ya+v/gbuO21gc9+3J7TazAuECvyAhJWBoicpQj3ucozBMdm6a/5LG3VKYUFaVMQv0bspr/
1GoxOnh1aqPB09RnUPXKPusH+0yrPtzf/iXqyhUCPSMqB7ObDwioxS/J9arXBshI3tjQL8TFadrV
vRy4SFqMGCAoyZexxwIBnWMsP00LV6lORKcilA2SvAh+NhxzxyH2QRDWZQTio01OWjF9tSsfEBXt
56MRxyPifJJ/SIr2d+gYD2Fn/GrjVn+aarXddxifUe4ct3zuVzY4I5tbKwrOldCt3s+xXtI9jDAx
9SQrAbWgHfzEushZft6YwZUrC3H+ON5DF0U/7H2c3i+SPpECyRPIL2ZxCSydOnCuWS/pZGAvnCHK
I7kVutooLp10q33pDPthpPvhm9mdabQ7KahO9tA/KXaNlmJ4VuCf3f6RKykcnyEMPf6oV6H/8P43
JpXRj4WsSN7YfhAyaJFkr8olLWjjmI4fbsdaW1E4UtH9gTvLtX5x/pqxDuw/TPyXsBBuXv6QbHMf
xKc2PI2SujO3rGeuxRh5hfF0MNF/nQ1Clocw7/e87tRe8vrBULCFwAwnMDTonkUE4GcC/IDTnXqZ
qIs+CstuYCtayd5vxBfeCFiYt5o4YJSXfDRFIn4MCdSIItWxP7Ok5qiVnfWA9I3/8fYkrS1OuDnz
mYAiBwLl7z9IyTmj9olDArD/8WccETQZBN8Ot6Os5DOFlxu6IjM99Yrk29hGaQ5ZBi2vRqSQu3W6
b0Io2aJKFTAJyMXdjre2zHiRkEt4LM5n6/tRTYnfc/vLJU+iX1NQTOmd3wlOkiUkanljma3H4u0/
S/JzMCyWGQqLqVPnjE2aL6gtLr9pu88RsikUyUW00b09tLVVDQz8/4eb//zN+ZfouVoYCUObIsP1
lZMDI8dyXhv1ElYqJJK/37AsazC+89t7fny/D2egTVbBqRQepllnyQ+/dUI79VJ4qOrwVCTTxp1L
mf++9yUb4MQAebifcJW1ltArq5G1WpnJFWOt/8QcErm/6WR0JPoD+zaIXTSbd1JvHuTU+ahG5Tc5
7VxDSUjc1uvQ949lUZyFHL789azPMOdZYlmmTri07zDHQZXDnNNpEsdOatykvJe61o2D4Dz46Q7A
7sZnXllV7wLO+/bNZ1bGqIuBLgrPRrHZiHFQzRi3wyk1jvtJUjY+8wrsgXDUkP64OfMXL74zWECR
xejheGNnjPS/2idtyo5y/c1MPuZuudPG/qSJ7lxM+ilW04ibl7mRJFZWNj+BixVmQVwElhtplBrc
aHF7RytCuLr03OLkWRzNxnOcz0m2kfdW1xmMCsqcgCuubnJVgToc6C/WtZzt9cQ42MqjP/zMsZgX
gPNTeyfMjUudvvpNZ7claEMzXXeRKZQOl+I2r4QXmB/yASyhie5lAzNFV1yruVjDF6zDJT1w+XeR
0nPcDqRhgZZ/reQ7KUPI+w+VhRvh9BRb8t7xe5cW7XNkm6d8OOOgukObc1cbqjuIs9Sru0jHFu4h
lEcSIIC4xssT2A7iZBvPETd0v38Ow++GOBvxnal+l5zPo3E3lXcB3e/b+0dZ+7gsL7SYKFUyAYv1
XAc9Fze4yZ4/fKu7Qzp6GQJlVjC5yvQDH063Vc6q2b1IxnPWR+DrA96s40F1BiCXOLbIEcJGW8o1
6toXmX+SCvdtliVenBNCT0ZTSWE+mT4qps1+aD87tnBB2cMl1A7jBJ1SORaA3YpvmkqiRbNXL79K
4DENYzro0b9+jfYo4LBpuHSY+OgZAmazcOlvET06ub4X5dYreAURwO81uNSwamcs/WKrNqK02igy
HFpSLcatxSFgyZT+76yf9qpyL/Wvmd7scuNzUzzlYP5i7dDx2lODkyYfUz3i6YzJbvrNMDNXiAdF
Sk5wRyfrU9GdOt2r80vtvPb6eRq+dQ3mr9nPtIQ4GdrnIrjbWBbqdbqfH74O6F5KF4gKvk9ztj1l
TVALnbaH4nbBs1Tfp/HDWF2AdXBxem3KX3qIbfMx3lRonFfc4qQBU89dbfYqx5VosSL1Ou5Qvi4N
LzL1J2cIToZJ0QIBidtDXHkSz9B9cFxzdebKScICvuEUZWV4thqhtvrYKOX/McL8C94cFYPfTl1d
t+Cj9Ytv1G6kfb49hJW9Sx1LnSG2GAxgY/I+ACbPWudnpYlIiv6kDy1YH/ufaCg+wTffj5Z/How6
3TiQ1r4OmBd06ExQylfPQatXe6WL+DpdVJOWa6v6mHdASrNO36IMXoVi6QG/nh+fnD3URt4PLzJ5
M4Vlm1xQW62yV7M7Tu0Gn3MrxLwN3nwi1cylrivK5BJkY3cH84UyaBskXq7aW32Sq5TGaIAMzk8e
GHxXuILJz7PIx3LmIvfIqPfNSY4iy4XhDUMdElbrZ6fbq+Pqbj8HnIH5VGWoYC1vbEpf4tbsFPEl
Dj8HJsq136s6Qe37fDvM2rigb8wKdKhsA+Z7P4U+Qoxp2zrxhTZUdWyC9FjYNWiz/ge34bPRWL9v
x1v7ZPB7wG1zPbhuCpeT1vvCMeNLPeK0Lgfxp9rXvULV/7Z2yvSBAuHBSAqkGbpYfQmobMWZpviS
wECsEGApfpTN59tjudrAixiL5Rf5YaBHQo4v3PF/4uL7edLMexpd9GowS/DzZ5jOW5oX6zFR14Cx
SjlweUpN1OnGfNBjMnno1sFHsy/2jfaNwp3ePdj1VrF99XMh+vD/wi3BTxLMYhgrWnzpO3+fTgjt
duXO31oUa2ud3iMOuMDeUOhZHFe9PQoFNYviEtdW8EH3J+NzVAYoOH8KBbnw9ldbDQaaib7uLHy3
LAKORuYnvLwgfFXVPtepcebh3axbjBjzxhGyFgpraepuKFeq9Onfb65EL7SwTevi0takif51zCGd
TD+4Rd4e0tqioIWrsaNmTNJyE6dG3saaJuUXPEuUoxTL/k6ajKMdKT9NNfrIheZRbvTm7yeSzAFX
D8FdznlncUC21aBlbVRlF+xzgXE0vvRoxdXoIv4t7f0xUjfi/bk6vLtazFjFuXtozqJ3V5UnY1RC
U+qC7IIlYETDaYgkeuWmuqO1Z1vFSxVIhyjvsSRx/mlS6YC9ppfEo4HORB335YtqUOksQiXCd09t
P+UTZLTWRrrBVTu/+MhuVyZ3tBPtjjiDaxbo5BRdKj8WmhHui9KUD0UWVq7Jv3InMr13zboNH/wg
Eruh6uOXujR9FzWrUjvVMUQ4F+IbsNF8h4XLPuFlb04Qn3ijdG6SDAkXXd85B7I8PVadL93RqRZ7
Zi/y8BvLlKPWQzlTROS7FJgEHjBl+q23W8WTS+WbnYuvRSiN9RGSDS31MJYPvWTBrrDsGiWU1NIz
OFz2bwUP4VdNklXXGXykULhafzILPBQTqCUXWQmcZB+ZMBjEFFR3tMPsgy5V8gGJfPHdiVUVCDcE
ip0Uh+ou0TPjPk0wbTBrOLMKQNjndBi1fZ/HPRZUqcXE9NXGl1/JQjwiaE0hhEaJxpzX/5tzHvO1
ZPYEyS5x9Sstvon+WRR/n8vfhVikIDtW0FI2CVGE300tvEuck43Q/+DQifaPbbCFMFnZssBL0NKi
OTALECzOjiCd7EyVwuwCD8FtJvDBNXjItNtXnVcEP6Ro40mwNoXcNsHkcs5TT1uch5WPpRzWOtGl
78uD3fYXpS3B7lun25loLYwBtJNi7f+Qdma9cSNJtP5FBLgvr6xNkiWraFtu2y9Etxfu+85ffz/6
4k5XsRJFuC8wGAwgjKOSmRkZy4lzSMapOlzvVNg56uiEA89uP5cnu2gayhqxf2B6Uv4Ph+LS1GrH
Kj+NjbGaEo8Vn60hZJjyce4/3F/P4sPWLseglUOdbvlqv2sPFyevHCGTg2Iq8Rhx+zFLcET6yrDx
zQSvBIqZzEVCbgyL0xrja7R2niWGnnkBhOXR/E1JXqLhqef63l+LYG8oRLEp4MUota3zjXiYu9pv
OXLpNLqoZjLAQU9vo0QsMMJoHlhGCP0QGV9H/X3Yapk1ZZmXzcFeU/JXJose/FH99sdrwQzdNbDr
DHCumxC8bHCd61HmhVrnUThzh0F9KI3peN/McoZW20+CtsT8C73YTa86AJqYaXJQMxw+uKoDTn6I
D7oCwfyryRi83w+un24kNYLjsAB+ZU4dqeEN2USld0oap37pOen0sS8PUxTTtpZsuPAO91cnONzU
BPEFC7EF3Oir8ETvqkw3YUL1mqj+pTW8iGq+UZwTLIZXc1FyIULQGUe69gcwfXVhy9y7N4TNYyIN
b0R5iPtEDwToG3slWA0Zk65BoUdb6gZaJEV1FoLGLjzdLCh00imQnGlrvFC4noXxCeZ6CLvX4Xdm
dVJh+gXr0avD3DTfGl0/dm128Mvsz88B1M+aBpYNJbKbsqaKEEESFqynyvvo/dioP6XIj85tEqA5
pcFKfv8wCB4koiscHR+RVtL6MBTN1I8wLRTekObKy9xa4U5Negc68s7aKV0bMqcd2d9SLVK3ei8C
n4FpQjoEJPEc61ytpu7nOH5UelLzRRrbvVV8aJmzv78+0fG4NLI67KE0A0U2MGJqDCD2H5LN3oJw
Gaq1hCgESTczFBYa43DQzYXX9eazMZVPcFuDo9sqsQs36sLMstCLJynpicnhnSioq6Ap2p9mAuBx
7CCoe68rX6Pw63/4btD7MSkByxkh2LW5HGroQlZY1RC1O/Abrtp8vG9BuKALC6ud8QuD/KGRC0/J
7QcH0j0FkhEAB6N11u3YjbIv9+0J9wm4DngaCucwmlyvCLaIOJCRKvNmNWbaa/41DRX4dF/aCLks
/p3V48FT+6+dVcgVjVVRGlVXeJZaTKhr9eZBaaZql48diFSrlZD8GrI/f395FZcS1aKLdNMQMEaw
Jm1NKhgDgex/IsoabfEhC9d1YWLxkRcHsMzmTIKfrfSKAlExw4vgMTTNH2HyQ4n397dKZGopEpGn
Q4HP/7g2lfsoQMF8kXtd6OzUIn3xs2KP2EbDtB1iDJmhb3gJ0dkgTKYWAXMPnne1Z1ouyak+Wbmn
FgoaKRH5JDJ4ydbAx5aZ1aUa8UVKaLEuSf1Bxupq1XdjK0QSfruLpayuFcWaqap1GxswfTUwfhmp
F/WV20Joa26p2ovexcvvtnJKUsDIcZCyIIe90evPsN/ve7XgWdwIKERuHD1bxg8YHWK2bxX1y2oG
pQnkoZ6aG++AVD1rYbhhQrQ5wCk0CDyMZYRx9eGswJwo7XEGEqdwtel1lj53zkawsmVj+fvFHTIm
U89DxWBzIgbH4Jhx+t7dZP0V7coy16Ui8w1l0xr81VOUqkxzzDxlVOmAvtZtudey78XWNK3Ig5uL
KMYSJoPIXY7ixWr0cAxGqywKT0IQNiwfuvmbVj31Yb+3tGCvN1tv+e+W7tq1skGLdhBNDGu9MMBX
KVjrtPDG2JjfWZIx72Kp1vbyqEin2IZFwOz7N1+GibZUjekAWU986IdOdusC6WOlMqfdpGk1aGip
2EWqUzz5zC1ueC/RJsP7COxiyYdvoKEQzw7D1Do4k/xzopbubH5Ruw1/L/z0FzZWh3UGAB5kDveh
cUpkqgdYs+e3QtWeqrjcI9EHMWqcbKBJhOuCW4OATUcxcX1BIAhjWrQiMmU0elf1j2H/D/2X/+CJ
F0Kz/2dk5VFG2OitaaJMC3XiTpcitzJqt4k/3X9ghEtxDJmEixmcGxyOJSmLTILJ5yveQfBymlWC
Xcif7lsRuWIeZBr1SxWL5OT6fsRlpXXDZBWe0zPJFH3yi1Pm1O5UfQrTH/dNiRbEfQesDnGrQ+/3
2pSVG6mV+FrhtUH6HNjqURmCRym0N4A7y9dfX0BSxiXRgq/QWXenLB95RLOfc0/WS2AFsnSWbPuf
+0sRJN9LlsVAJL1c/rPyKk4RS2hLSLSmyl+D/9Cazs6RoNnNH6My3IMuqKaNgy3wl1cWl8t24ceS
hHgx4cN5I7xbifZSBUBWSCRNkB731ybYJub2Fk5QB/zezRWCOziTo4S2WyvBcxwfa0SHM3vjIRMu
B8rgpdW2YNtWx07LsnC2EJDz1OCLkZUnyBXjBl6yYjj8h9WA34YrAmw1SkLX362rSVGLzko8XfrL
MsGe2F/a6tt9G6LFLAE7Mx8LX996INAsELW2a31pJ4O6hU0Evcm9nJRuN22cO1NwuOmHwg1D7Yem
1G/ewItjIMVtP9ddnXqOHjXnyuy+VZmfF9A1xCC0EGU6Q+37GqXRUfJiyAml1DgWPFY7Pyylh3ZW
EPBS5OTgtHPjViUjNIkx51+YmcxPtZNLgZtqYXV0oJ5FgqXWnvo+mE72LNUHozSavQV12AMkfaPn
N2Xu1sMwnhJJj/dsc+8xQjS89GAFkSYe1B9F2krvTECRIPoazfkul50+7tTc7vZa16n7ea6GX60e
1zutnIaf9SxHb0FmxN+DonAeCj9Sngxo+/d2l/YnYNZvcZ9T8VcnCybOAuHvItSPLdweu15CFFEt
ELxSfNpmaRLlPzstX1gRGXQNFqVXGr9b2pG3+860GP8/ynB0p9n767NlUqDK9Yaz5U/Fz9lQDm2d
/jWEynOGvPj9I3Y7dApCj4LLgtsleb45Y0hwz1WqdImXLQrkTdjw6tCx3tUF4IWhfQqK8d1Yy98m
335Ok/nEGOwXOU428kbRipcq7VLzWZQNVjmInOS1nDFz7wHn9MYofpB7gmqjaB5swOT3l3wbPiwr
/teWev11jbHw6W3R3+3mGvHvdm/Oj8ncHsv6g10z3LvlKW6vFvbIrigKqpCxrn360NWW3pW0zLMe
DdBAee5V83R/SUITZHAcG2AGNxVoJamd1jZ6gBMy9yD42aDFe9+CaIMAHzF6zRQJEcrKrwZSrRZG
Ty8F9pfXFH1OJU58N7LiT7VtbTy0QlvUACnYA/PjElxv0CCrDprNfuzFDOo+ZjWMorXVjPveGvN9
6FTlRhlQ9PUWRmySBcKhmx6r2VVmXECL7uljYB0DRgQPneoPG1HrbUCEwBePN4xgjGcRHF+vqkgV
PYm6nDZRrgI5/mxU/9jzUaEkF4AKub9bQlsWTHD0cbjXxspW09Zma7RhQkUk6z+ZZMU7g6i5cFXN
908wjVn/zFDab1ziZV+uAyRWeGF1dbEcHgzFz2Ie+HB8yHzQpqbWKTvQksXG+oSWGEsBdCtisQ0Q
5EiaOAARUnzNR3BqwwfV3KhFC2xwzKFysJllYKRpdQrlqZAZ7qlirxzQNm/lv8opfVGDbiP+Ejlg
mmycCXqilHbWzn6csmZWEc/wAJRNz6kqfXQUIzvWPFggR3nwrbH4p5YM48Xsh55WepvD2J6azyUz
y1valYKrwKEB3EARjzLhOsnMpamyh1GPvBE8Qz8iKzz4b/fPpsD9AsimCLkkibf1rWmolWqSnMhL
tc+mGe5TWT+FzXMVO3sFQd9yi05GtI/E085CHAGsbF3kD0sz7XMrw5v49YfMqN+jPfQAX+KX+8sS
OC3myGXeJyo0gioaY7NdC/bFq/36Iejlb2HhPzpgeaNO/3rflHCTYH9CNQmUIWXCa09SpRYUZSVf
ENbcYj9JGtF6nDobd2zLyrLgi4gwa/u6aGwr8mYLjUx5PBtFsOHoRSYWvkDCVyqPN5ko2WPcjoi+
eP0sHXtI0RhZ2sDE3Y4laqCEgADgeJlIAKR/vYy6bKYU7cvQC5VqX2TOLmmUnQSrfJGOr2YoMcfX
jT+hu38J9PGtLLcyOtH9psXDZAAgBMEgK1c1baeuCrwgUV+N/ly2/+RSB7vlkLgts+6xZpzyVjmg
Pn00A+VjovyHnbz8Bes519GQ/UrP+QWNqZ/lwn/rI2fD9YtXuQhnEkui67WeGDQjaIcYVAg8KXPy
r6oF7ek4Kf2DZLfSM7yNwUk3iKILywe/5BC4h5DSAIIHApRodX24f0MEd55olqLo0thD+mT1/g1l
odbyaIReq5zT7ItR/QyKjUTzdnpYsxlVJ0UHKEgreU3lX8CGziOURx535Ac1uO8hOuVJ+7OtuiPk
Uu8QJX/TErVzwxby8vvrE1wceMsYHl6EtuF6WyUIdtLlbSP1kQdpub9LtBGh9TTbagxsWVn+fuEB
2ljX8nLACmxsrk4ZvducQBA8Bixkmauk5mySeV6bgLGzcCy0Cclwqwbe70mKPiKJU7+b5zB5mEpl
enWgDd5r1riV+QgcNkgDhNso6RD4rQu4lT7HDrTukSdV3ZM5tk+pPX9Sh/4tmPQ/VcVZjsqFqeUr
XHxIf6TXmzeYogPmu30Xlu9VeFB3thyHfx6ncyqYQ6AbtkwIrz6oHzG27HRz5E3aKS3G97b2rKTd
rmq2OABEn+/S0CrY0+RZrwsbQ3X65sOMLTUf2nwEQ7ZV+BbdZTDN1JP/ryLo6uNRFimVeCpDrzOU
YG/NQfk2BsbwbNYgyO5fK6EXA5HrLBgEGiHrKm85lU1conTqTY2E6FdOB25MUH60/HYsQRYqbogC
yWhGe0L5fm/EyI2ViWz+1IZuS4tKuO7l1UIphN76+mokedxDJmkHnjna75QUss3e34fpRuYo3EaL
SW+VcIJUwbk+mmFW5iESVKEnF+13Oy5O0+z8TCpKOm2zEekKFwQxHTMYAH2A+F+bWmjCjMGOQ08B
L34Yqql87YwKZUEmhzf8o8itLKnqgtJdQNarR3+S4CyfIvYRJqHxtUlpCxjV2WjMaR+MivpSB5W+
1+pq2oo2llO/SoEYfgRgtFQFlwLO9RodJMJgFBxDmjT5uQwdyOENt00ndyrBrFPnSi2kNSwIYHcI
ViA5Wx/9CVWF++dYtKm0iSChA1kO69Cq21/6teWrdpp5Y3cqBoZaTZTkpkdtiDcujNAQNCq0P3Cg
kFBdL5dEcqpRJMq8NOxPTfUFXlxXaT9Dd3V/QaKjgzrKQg6scD+NlQ8I1ESaegTwPI0pP5+6HA1+
iW7CfSui1UDFwf1H/G2Z41mtZixqNGyHzBtAdNcGzP7j3zGEWrn0474h4XJsJEMXp7YIAV8b8inp
1mbVpF6ndMiS1tn7Qmu/dUayEaOI7GCDAQPyS4Ks1TWIo1FzRotxJBQ9iL20AK41pzjNWfN2f0FC
x3lpabVB1H/72lHG1FO06ohWgQtLxfMgoROaGo9RZO7NQD4iK/BxNg23TKM3vVA+3v8Nomhlyb44
jVTB7HXVKGjihvnDOfXgQ/gGOu8MI+rxvonf6e/6egNeVn83tZaa3vXGKbBB5VOUZ55TGZ/0aob+
ItoPFctLih2+DbyB3rjWMD5rNB2S0XnKivgRHNv+/g8Rbizx0sK+Qy1p7bXteFYzB/CfV6hVu2+k
CsoHmzHX8D8UWqhZUh1eWms8iasLnmRJFHUdF3wYk/hTbkTBEcqNIHP9juHW+4taTuPNxwWluyDi
qJiugS913Jl9rgZggsv5h1U+OaAZs/xJm43D0LSH+8aEX9CmWkVoBtHJuuCsOEE7MiyVc1pewdu4
KIim1tbg0i1j/O9/nbeVhwhKhzUbK5MSqLVnTe61OrQ7TjG/Gr59sqMYAYv+qENhVrqTi0quru7V
WXqB6AwNo/ChQRB6w1UvPmX9dQ3QyUsDjhLPmpAQTr1yALQJrCgFT4TsZrsLtbk8KnZu7y2rzyBY
rqAGyp03wLNbzFSivV2Go5lBgiT0ppiWwSMT5EqVe3baPjiT8rUqoNOYiO0OI5omDDBu8YSINphq
Dwk/3Vr9JkWK5aFP/Abk9yQ9Z2WD7OAXXf37zw8RQGnHIZxB98ZcHpSLuB51QylMUf7zYHI5VW12
GmTl/ZxuERqJohkmtFFUgz7Mpm52bSbyFSImxwFfrnx1oGf3g59y07uh9aUzM7dTthq1Ik8K9zJJ
LaV+pllXz1OW2VBz6nbiWRXjPiiNl9W8cRo3TKxLEtQ65iSw6XPnYZs9TmOVvlfDYNiwIszRYfSn
REYBhku+egC5RVMt17SVjCizvk7+GD1IkZRB6NcPD2PiJ6e+rad31DyToxJH+jHvpnSrdSI6iRY5
BXdOAae6foWDnoHg1ux5haUZ3sT8S4LyX56OG4sVXXDKnAtelcrtjXZRqhXMNyP25fX6sw1QH7zz
rqfyjksJpWcnRq1I2XgPRQHTpcnV+Q+IcKLCoWnc8iLYxbjL6ke1cFytf7h/0YQP76Wl1UbOekvj
LGvphEfWQ14nD7luHrosPnaR8TQww+SmiLbZzKo4UvtXnpv73JY+dX68EeCLzi3Fa0IdaAOpHGjX
V9EKLNQhByIqfYRKLR0QN5s31ioyAcaEGhrvrUBFpYKTssxoyAL3Cj/Zfua/sy0klu9/UZFPQUh+
eW3BboPYul5IX0AdPtnMCo/IJIXBmx5TJ3gpjOcWXk5L+nDfmsj9L7IsOhy1dDjWQIZAnoNmzOiw
aSYaqWXvPGSp8xgm6UuQaO+ctN8K5UVlX4BA/1pcvvKFa3akxjDMmG7bFDcvfZmFu1yun9AMBnqS
de/gVz1KvelODCG6tqUjbtduEZUIN5IJWJuJFsqD6xDD6DWm6ZQKNxp8UNPvM3Le97+qyLEAFvqf
gdW7YLRJK8U1XzXKIMNGyPCxk9Pvmr6Fvhddc5CAtBMRBVrmta6/ZTpSCAwl+nqBLCmuMXcfFOQE
tST9W4+M/X9YE+0TGO64Yjcpi52HVidDg+2RBr5Yk/4p0rO9peU/7psRHsgLM8v1uDgeyWhPmdnw
6QzTd8NARSASWF8gHZIkRwrieN+acKMurK0eVEXOpdHQWdRC0xO2oVuGsKSbG2ih+1aQHLxeU4cH
zFIILD2JqXji9Pq1sDZ6okKv8b+FGOsJzrLO6hYFIHyT1j2PoYIGUrWvM8PTFP/VCoaPjboF6RYe
PigPGb1lyPuGjxZVns4pQjgh+lKluOD3j4FsPIwd4KE6f7y/T8JTcWFr5d2r0KbHi3apZ/lO7Fbh
uG9r/bmf7ccEL9xP81akJVycQduE4obBf6+8cGa35STXgO/C/ikFIFJOu9qSqDv8h0LAMp2zIAoZ
eFpzjlmJCcgnJKKrnb9l6YNWfu/jz/e/ndDbMaMOvA9qF+qW16evCLS0D5altFnwExmNQyEZ3++b
EJw+UntI2+Hap+y7ThDBTfiyxJu+zPE+8jtUNIra2q0G40Mz2i9WLn2eYpQs7lsVxFVXVpc9vHAV
Bf070wrAGtDAeg927ImzutONDv7s+Zc6Sn9LMNUX4RZcRHCb4eaiM8pYJJKO6++Zl8bQp3bCqK/9
ri4TF8Jgk47h/bUJzp9Oev97RBoM2Ho8FqwsegIx7X4obQjgAmYmwocp4o2stvDAQlPgHBSqeOYy
knv9GaNsLCsV4TfPWiim8mDfqL/kMXBHdYvESHRMFtJMm/orcf+aZ9BP4lrOwy6iYVB4Wmo+yC0z
O5PDkEYpHdQ4OsVDs3H6RbvFvrM0Sk+3xac51XpKAGXkqXF6Hh313dDUb8O05S9EYQ1gUOCZJIKo
u6yhzpk9VBaq5KMnGY+JYRxL/f2o7prahiryqXc+BfWXGaZVTd94lgWeEUYZ0mj6qWS767g3y51y
iBNtAMOWusbwPdXeZdLjkD+UwYYPFuyepULtiRshybzhsLayXsvlIBgA2ntS926KIbebv6n1uZr+
kotqd/8CCPYNazQlGHTHBa8LNFqGnlsvab2XOeGLFJvnJjfeorY/3DcjcI6cCuCrxFAQEqurSG2s
jNmQ+rb30rR3p/Czs4UiEny1KwPLOi+cVOzbWWDNA0jZ4pM8QNyRtpz096acHuz8XZlvEREIzsOV
vZVTbP02HAxz7D1HstxJJf3ibeQXHJP2zIj9/a8n2CSwXgt6Dog/TCirxQUOwgB2VfSeNrxX2mxf
zZ8DdasiIfBPEI3TL4I0Wrttt6kZQz56rXaeb+77gvEL3XCXGudkb3EfCCZ5IE+nHwxVHcWVmwn7
KUkzRcnU1rP1Hugakn/Vl9z/x1c/D+lbUrufwwdSE+sc/pTsXWgeAawYwcP9b3q7XN5qKGwWfkzq
k8pqA8vGCSl/hq2n8xtS/TEOD3OLfs5GwHizdTydMByxVJrR8A4t5/biXJp09zPVaZH4qwv5iIJB
4UJtpz+XpNcbjuPmjmFq4cYDXsmIHKzx16amIA31oCqlc2R14aFT+uJdmktbFGWiBRGHwvMANJDq
++oZ67Mk6QayR8/uRg9Yyztr0E5Kk/7pkWcxNqMFDPYvFAxrMxFKo9kQqf6Z0O3s9MN76pmukxsb
7u/mFCxmoGw3FkSeetMzKdXSkjJN8s/aWOMohp3RRu8Bpu/mON84cDceA1OMG/0mdiOCu+GzqVPd
7xMn8PI8lz+mTvoLNTxtX4365NqhSTPdd7ZGTkVHgoAXQCO4PErPS2h3cfp0esxmpdSBF0+jfXB6
y9zPQe4f/vAqLStDQQYBGZPm7/ptdJRoSlrLCDxH/WX2/xTt11L+Nub//LEV2DFAkIOUgTRljcxM
ESqIWzsNgRstwwi7tgWTYxT7Nt6K1G7ekiXuvLC0fNWLr9ZFczLKIFO8BlUYwDler06xa/Tg1ozo
GKvWx6xUf9xf3W0DcTFKKQqQHJyD9EWvjZb2rDRqbQVeOybAfRxzAcaZ5aHRJeNjJKmD20xlvIuU
nLFHGYnkYuHiTlOoVbs0qtM/DYyXn8NoJ2MRMIzdAEGcOMmzUG4Cr3BA4eYfGPJ0Nf2r5vy6v26B
OwFEQ9MZ5Bxo5nUCqLSTqowIA3qK6cOYHmXKCcqVYJeXUXu8b+omj1mWdGFq9YXb1DadvpwCb57g
xp2mfFfMKRK0xI6FoexmlFvnGanavt5o3gvPk00ZnucVcoD1yc3iclIHXZLOiQHp8ByVv0h7lozj
FQj6Z3iMv9l0xDc2UPhhKftTtUKBi7z3+jyNVZxng14GXqRVp2woQdxXex8V3vsfVeBAFxECHWwp
xIQ3QJOy0DK9MsPAS8Fx7+apUd4nEwJLXTVNcCxH9um+PdEmLoUQkkIAjlRTr5flVKPsU/8IPMuK
4beFvwLM6FS877sXaTzE1SFXmE1UxmJ4uG9Y9D2h5PzNewdRwBqykDP3qIapEnha7p/CKUrcyoS1
WA/+wwddOtoLrBkxgTWAhrCACkMShF6FCHIVfG+sF8dA7enT/eUIXgYW86+Z5bW68HEtEaA0lhLP
eCihaZsmf6NvtfG4Cj/ZUoJePhfF/BVYILXlQettAFyt3R5m66WmkZ11W4A/4UourKxSi6pKu26i
ne1pRT2dk7lOH3Obhvb977W1ltW5a3xlLvvJZy0B3KITCrN9QeDYkl3fNyReDk1OXC/1sHVCpjMW
SLK07P/oeINsnJSw2fBHorUwGkoPB2wwhNGrtVSJFc8NuNmzTfzjKk2eHcJherVGVd44AaLF0EG1
zd9rIb+8PmVIy9ghpAr+OQ3Cj/BOnadA3XAIwsUwrbHMfdHVXy8m7GYjkNrCP2f15OwbffoxaFPw
jnGwLXlKkasj5LUWpP5Cc726MsmCIVfL0D83TQqJv1obpwIRygnnujNT2954rkQL45mn300Xmld4
tUv1mPZaV+NZ6/HYZhVsKw89tYD7p01kBBQPQ0Ro6cB8snoTJ2JvcHRB4HVJru4yv6kO+miOrtHl
9uH/z9TqQbImKTH8Igo8GUdjpcDhf8rF430bovPGK7uooqBVAubr+ryVvWZkc2kyq+vIu7iLdsWW
/rPoEFxaWB0CM6gVNRh5y+fkOA7KLprLA3IPO23c8AOineF+QlOwZI43D+vQGT0C1gaZSSnt/Vl9
n7ZvRbQF0Fn29woUQ4DAFA34JhJhor3lV1w8Ax1LaKMoJzTJS8Q/kLMzT4GF0M40SQ0LDKdTGvUD
CIjBzjZaycIVkjXACL1IVaxf1CRGBHaoE+lcWiZIzUL2n9K40B6yxk837pJo1xZ+n4XOitBhTY2P
kmOZ9+UsnY3R2A/yF510K0q+clz+/D6RFNvU70grGT1cPXnqrIxMiMC8MDGFLc3Tzp+112L4cf+Y
L4dstWtXVlZP3gCUXp50yQLhp33OnOxYoBcYOUW6C7IBkv9hY1VCe7BY0DmBX+IGD1PJwL9rs7DP
vuEfnQ6K8D5x8wW7j3j2o9pSKbq/QME9Jr6DjweSQmC869EEw5K0PCQwP1vx8PfkZHt5qv66b0Jw
+vBsjKEuEzv0GFbuteJ+tfZcWGfLf1HDj1D+9NUGOkr02RipXZ4lSrk3Ff/GH+YpzmPnbEpF7Oap
8l4KmfHo9Owvw/J78qktwtffVav1ybg0uXzYi/vcqFoFS0fknIduOElpcwqM4hBm9vuBtpAS0vOP
7VMYt5+7vnmV5/EwlOkHcwqfYzV9NKACZs5gIwa4xSChc8CwowJeBLo/DtDqN43hrEFWgycbgo+l
FHlDlhziPntq/Xk/9uVPJeDHVfmw10Jt46YI/JtqkHnh3yxeuLWPGTHlM3zqnDUgSCfd9Ntdq6bl
KawDZpwzJIlLRFaZHdxisrltVCyr5l8GQYZ1BEauVx2niW2bvuScUWDSn2dy9IexyeSXCA7T574y
YmRmkvAZQu3yQwa/wKGlu/IIxOfn/XN+W2xdfgiSE5xDSu94v+sfMppW1EZ14p/NCBKNOml0N5hL
BGTjSXmIrKT/llVp4pqD373WTVg/5zWTqDk0Yp/8Ri1QjYrznV+O1UlhG0fyZal6YZgu+XL/hwq3
6uJ3ri5kp5RAzyPfOVOdDiGUKie34C1/aycmvMrWDE9DIxt7Jyy29krkCi6/0OrSKBU891UX+ecW
Tms7fEqZkpCS/f3lLf/Izc1ky4lNIOQFy3i9DYmFzuYQBs651vSjg8L4GG3l4uJ1/M/EGqYylEGX
Ey3Y52FOPmc0gxUkF4ZhM2gQ2YE6ibge4lWq28vfL5xMPtiSabahc+6DD6DOXUqYx6D7+effC8/M
GDa90ltRqVjt9HRW8GQ5in9asrByf7hvQXTg4BPjVpBsoZizeqstJ8+NOnVsJkIt2D5KN3a+Kd0P
kOUHDtnOig737Qk/GxkKqBE0CG5mMmNH9/14kJ1zauvGgaHskgihBgVmxemWz10uy/q0gZ/7n63V
pUekMihrZXDOo27/NELnmfm3F92ZEDEqaXUY3tBAee6r7lDID4uO4NSr59FS/zzuWuYu8D8KUo6k
MdcnpQ8buOqniU2EM6Z29VQzvhdEeq5i5vPfsxJvScH/frZvFs4YOtUhc5nIWWGA8iBqkxiSpXPT
WcMjOInPc6kqO5Cv6UufpMVBbpJpX1em8YY0pPaYQmzJTB2Y156p/3MU9vkiz9Q/hHPWnXTUho6N
1vU7I3eGndMa+nFIQn9f9JX6jLMsXBpq4cP9gyKKG5YmHFSHyyDVOvqJW2lq69nyz4kWnzTzwTAe
DLk6IDbACNyGWxJExrzL/9paLsnFXVYG1HrohfnnoLDKD7aS+g/dFIQ/7LBod2Vfbc04iOrcqgWp
ib2gBRbJ+WuDdjMqoBF1/yxFwfTRLNrkebJgfB14THdaHf7dz775Ik2Gdbat3P5nkmQ5cDNZ6T04
DLZmYEU+gPAMZBD8kjQ/V4/ObBdxa1ShdA6l4lvlI/dV5ii3w50JF49bZ+WvyN+CEghtUuw2ATwt
z87qJbB6NW/Llk8+SM9hve/0v8oq20k9kfzflfzHxJY8/8z3ypSBybFgTrz+3iWVncDyOUzafJ7V
73Efu7b6Xx43m46gifAxms726gVliqvkrYn9czhqv+zIeqUKt3FQRd7z0sTy94uDWg1D7GcBJibl
1TGeguGkd+f7927LxHIvL0wEnRbFlhX4Z7o/T0Hjf5tz+b0l2xt5rzA0RCBvwTUtrFPr0LBj8yEg
KP1znefvQ710K2jn+nH8yEuFun1Bcyto6x/dPO6DrtmlpbLx8okczMUPMFdOciwNCdwYPyDLyUuC
6t2YG89Drn1Mg3GPGvJW8VQU+yzjoFATghy/4etIHOALBQpQiLVYxxR89WRuSXWJLhV4JxKMhX+H
TPV672Y4PVFSsTERmSkRbay9UVlTj7LVKk9Bl7QPZJvxvq8AlN0/Nct1Xb84jIdxwwglQDqvLGup
FWehTfSY9/EXykOeHmv7cgSvkxQHZ8rUnWTNbt5sIfFFnpuyKmUNptKcmxnXptVmzepmaqvJ1D+k
kobT4h1jOFuSd7Xf1P/hLScOY4CDQopJwfD6CystnjuOSOMi7VMQ/Qqd92nwqS7f7n9N0dF0EEkB
+USnAz2JaytWr8RpOqj2mabgQcERD8XrULzFVeYqygYhlfAiMpZClMBANmWw1dbVo6Xx1C4RoBw8
FomyV6P2CfDeW1NIH2xneKfo2Qcl6c190apf5HxrKEx0dC7tr6K0utHSlnNln/u2dFP7LZtPTm25
ff++RF05HLxh+nH/8/4m/lifVuaylwFDMkJC6+vv67OBUZun9lmSqwgp4Bq0T1DM0QdkQvQfjpr5
r0rckw+WkR++tNY0n5rajymRJB06teGXfhoSOOm06tUkdT30ZTy/ZqHPDEUa/lXA2XRCLKEmzhzG
DSiN8GgA+VsgSoAZ1vX3vnKQ7LYC+2x01ZEK2Gnw0XstTjrjfIDk3ftfSuSzeMpA4cNCDp/y6r0J
C61S+jS3z5WjPfp188Y0w/f7JkQ3+NLE8veL96ZRESOrrMg+637pMrhAOLjT/Xft+Om+HdG75hBr
oZpimksF79pO0MFnDs8AdiQr3qWmIZ3qOB8PpSOlj/dNCfcIDAN8DWwQYJdrU7HWtxLlA/usls1L
2WVHAqynPg0/zFP62I9btH+3Y1FEN0wFMsoF4wfEUyt7BppVRtTWuP1uSn5OVNV2hYVylDvKg3RS
Wkd9msmJZzqpzDUAwWIv49403SpmajBsSoR7tVTecCzCD07bE1SZwU8zVq4ylYrG7E0Kf7OqH2HO
OJrlvt4aKRJ5L1DzjPBSd2G0dN0gKotcbZTZIU5WxlcjDn9oTIqYKYyhkQTHMC1QK2sOMBF9qHLt
uZi3IJeiwh6tA1gzSNIhAV/LS6l9MlZlYVKGNm3X0l60NN417UdmpmmQ9sfKYMI2t3aytfHiCu7N
ld2V25zVMSilFNbFwpr+cYrpS6nYDyMKgm6rxVtMQ4K9pHIGaIOZXXAU6wnKuTYnZhSo6JdB+dFA
4nky5MZt5Ozh/s0RLoq8FYXHhedhHZMBlRiLyaKmj2af+RjGU+3O4ezvdWv47IyxuXFRVUHABOpG
ZqppYa+4YW8KKrWzOivDKYCC/GQYYfCaqp3ywco05Vc0O+1+YZf/q61gSJ8LVa1diLOiF4qMbG/f
KPVj2UX2ix1pwz6OrOCxCuVuV0rN4Ja13u2CSh7dtk6sXdjUw3NozIo36jVSeVnb7Kz/Q9qX9cip
c9H+IiQwBswrUEOPoXpI0v2CMoIBG8wMv/4ucnW/00WhQsnVeTlSS9mFh+09rL2WG7lflUQoiMwu
x3JyY3d9PVc80Z9BD4ydozt8STqKEENrOGVh2+MndHd06r2Bgrr6N5TWrptaOyKzMOfMXwhVN3v+
+wc/7ppTLOwmYyHvoK2lsFC7zPl7Hw4FIowko2+PvtLyshd40yOFSfWQQZkndoe9UJ+smm08equL
NrP42XPN/IJGtdKjFrIoKUOyWHl9Qo9RTB+B0dwnGdc8w9E2Dv2qD5shfbOwAzq2yzd9YpzWoJSc
a3Dae8fNZ5uXd0MmTuNEoPchEjwikadX2o6n9Cl35UZMsfLKQw/hP/vzLfmwdZmMMp2DlCccmva2
y+K7xnI2Ro/WLjbwijPvDzD2F6wOfdxMlYELFUa1JLeaS6rnoWgxLm9n7MZMBrqxpqunEXOmmDWF
xwIy6/yTRgExSUUUKmDmQ1o/pvSUim/XD/zqqn0wsQhcIkNGBcYwUADWgQ8H/XSykSKvGgBo1QSq
FMwCS6fLSddRI0HbxtAfrQyAx3hLqHol9EYiA5gNIDYrJJyETaQpFELvXH8U0WcCNhOw8ylotY7F
13763m4dgzV/i44myBLQ8F5h4dTcQh8EYgKZij3qGPdEE7eFYINnVtBRaLLI2mloT/39Tn20Oi/0
h/PtVjIRtYauwyCMF6h6fW1L1Cyv21hdStCmg9oZ0FxryTUoI5pyAchMSKfWz6Ie4k2pp01vojm1
9Kmt02Ac/sHjEvBagEtjlnpedjpUU/eA4OosjNP0u9saz5XuTl4SbRExr/lDRDagLIDODbjB5r9/
WD5LcFpmwC6EPS9/mFZ5I7ss8R3T/mWkaBlGJdUP1xdz9ZjMhIbzgN9cIzy3WCJrw9ns0Gp3ogGI
7WYM3IjxnZmkwtfBwruLEXQFI43U7rrlFT8FXhMo0mP2Y04NF8kw8PUmmBpiJ+y64QD+Vm8wrJ0c
gEfecIgrDgoTDg4CV/QGELwufG6FlnQ/pcQKqdWHysxeeq16afKtyYtL7hlA3lFtwlgfGjyXT6YG
oZKyjHsaGpPQH4doct+YzGuvoaqbWd2TwOnt6p5JvNymkDqw1YZ7gL4VP7CWwRlUpjwo1x7u3X5z
fmhtEZAlAfgCeNc8FnC+z+gAKX1yGhrGPXvWlH60QM0PEYBoa8Jh5QhDomfG+WGibKYDODckcj0t
I1vS0IQAMYx4FsBrFSIVgx8csqXdtXaIQL4BrANKUuj5LA7RlEN9UYyChkQLSSUDEyOVjL5O5Pn6
YV25JsirUHsFVdmMFFlcTMZkTeNEWSFxnxNHeER/mPTXjN4X2l2rvV03trZXyOOgsAaOzksca5lk
ha3c3AqtuO98bQZSW7wF55Vy/gEwiVT2P1OL1IZFuk0wwW6F6fBMyyeIE28469XjMLNtz3XSS4+G
EmbH+sqlYZ8zYP3YyIO81Meb1DEgltRZzv2Mu9lwaqtG3TmgxEAqfMviDNoibxmY2HDjdRJEebzL
6A6h+X0jn5J042lYOxmzhCoaLAjIgbk/P+8WCg8yq5kVSiJ/06T0pSNvusr4TFnzbezlS6TIlq7z
2gFB+IoBPTB0gudicRqh3DH2rsBpxBS0r0RokKPpyOD6KVyJiVB6RL8ATwBC9CWWVkZCxr2yKCY0
H8uOe/aWytrKOw4DmAVFYwJsAxfsfwavnAnl5rAFUccoNE/jTtDVvzvnsZNoy8UHd/h6/ZvI3GlY
lCORMyG3nuGH85jc+W6VvK1bARbaEMLSzadp6JJbnmT2gRrgp7RK1H9tG5iTKZ10f+rs+q5ibf1Y
FSPxkyz9VTrlEGYYpbaTfYEWPgLFyDmUfQ10vgABpAf4OQbkr//o1Y2YCWrmOqRxURmkXSrRA4aP
i1XqpQKVRwoZlA0ja1dmbpnP5UfETsuZKqIXRHNUS8NJ/zIS3FTH9Tr1nVSAKRjdxv1c+yIAIMCN
BpQahuAW57fOExFrhFuhVvLXCpruub6FsVl7GD6aWDz6STLojVZHNMwqMnlup+0TGw4AgcAu7sTG
VVmrTAHSAc4ADNubwNssniHT1PIoRs0jjOvY9osxD0ytuUtSuetb813LzQcu1I5I/rmd5Ebusvql
cAUI1PDk4qYujvQkNKOvdNgumiqoqqHeaZiOCwtq9HsrH9WGw1tzPsjU9blABbUQtti80qJNk5eT
g4q+4bWxeehHAijLsHFG1pAVeDIwKouCETg7ycKOMUGPh6ZY01xYuQW9x1SEahrtT9DlpuncLzAP
StNbSCbp9Gsd6Wng2iLyeifRfKWL/AD552TvZE7vZ4DJBhQMdV/tqkpPYzugVFhE2W0xQp8oVoAi
m6DGfivyJLq5fnvXtgdAQIREiLFAe73ofaYAQCZGXrPQVdopieznyCqPMVC6KdlqtmyZWpxCx4y0
JBMlUKyiwKSeFUyshNY7EqTx+z98FEKTudhF8MouHthRdgrAT1SH2tS6VZiP1J1d21gPQ6xtBO9r
zyuSvP9Zmr/5Q0YE5mdTHyA0FdbNNykNr3N/MDoEGFnxzPpnmu+uf9iaZ/pobnHoWJQUXFK0q3Kb
gOFsdvDH6xZWr89/H7SkCgZktHOSBBZK93Ww3nVOPSffaiatoV7AtPm/ZVuWyoWqWFWPQFCb9YCX
qnyldPqasuq+Aw2szppnytSvMtIOEGbaQfnqoSBbFAzrHwofj2cWmKxlBTEH/2TDyOCgkO0+pso5
xG78VvZ/reuNrAsjK/8zM+/ohwMSZ4lJgfpCHRscD5lLflDD3QMLsXEOV78GakJ/KpXmxWSz4Q4l
YVrrhDz+UvD3Mv6d840uzur1RY37j+gsmkyLs5cmjrSTDv3GRHuwCgzgWIDOpC8kf7l+AteKoJi8
+M/Q4sXIyrbBpCZK/9FYBaoefMYiv+4+KQhgkvELCGGb1vFq0JuNW7LYq/cLIYY1twVxKhYuyswx
5x7HDpYxct7KtPsCfaSNK7z+eeig/ClIor9hnp8Iq05Kw8yJHcb6Wxwng6eVqvEhHJF7Nq93mW7C
2TcnUWg3HVTIBoBXry/wWmCL3APz6ahZAr6y+Mio1KUDJT0n7IkOEUm9K783GpVfisbpnzRXb7/J
Ke536Vg3Hk+jaSMgWC1E4ELMuE9oeV1UM3M0QUgqSic0Bvs2KbIDUA5BE7W+QaoX13EOYzL+KOP0
pznUN4Brn9K8u2Wiw9x5dyta9vv6cqyea8w6/ymuzgi08/3o+3hquyKykc6KPDRqm33S03p8qhOX
HmJS/gPK4Y/+Keax4HUuMHaYJJc5EIF2SEAWBda3EhAg2nqp7J6mbtJ3Iyn2sdEek+EfcE4QJwHg
CDBKEKcvB1Bjl3G9mlDSauR7Q3+gJW0DOmC7x9HacEdrgxcwBVpsJE7z4PwikdGjfJry1rBDJy9F
6QmNs8AYK6A2eV1+mxL1Gd4/84jS612f6PktGBnz+96qy1Pbd91NkybjUXGz9EdttHcqt0/Xd33N
YX74gcu4x05SzSYtdmE009umQJQma6+0/360FBtszCgDG3nqMp/La6pHiQm3DEKe95pGt5FdfI1A
WXP9Y2bXu0wb4U6AM3BBEHohDZGjCWZrNt4yFwQQoi4xLjA+Vnb0w5D9V7Mqt9Bla27yoz1yfmWc
xrUabTAQ0096ADn6x0htFX5X9weYWDw3gC2jnXduohtNPloSt7LMmGcX32xD+YQerq/b2tUHRweO
J3gsoTO58IQ0A5tqzGvkCuVNAVGeQVZHlWrgq90Cgqx+DqZe8D0Y/72gHxBT04/C6tGjN4cf5YhK
4OQ8oxq88UEbZpb07ODISwdVwYxBx1BRfkR+uzPtrSd6df8xOvOnWzQLMJxvDpfZUHHMsodGNPyK
8+Ke5HSjE7l6pGdmk5lE7XIaMkaOECMZQgjvCj+bTA+swmUCIAuLbykGcq4fhJV1w4NoolYFgUT0
pOZf8yFKA7uOYZRzGC/y51z2HumQ0W0hFLeMLOIaPc7aLk9RXSeJONDpMHZoW7sb8fvK1gAWjHwU
5UUE60vHK2zJSF0CBePq3Ss47qBAkGwxIG7YWPrOKMZYZzUBcDLI6DluxnuWTa/XN2QlRsFMuYPg
GZESYKQLD6Ogz1waQtphVxZ7qPXddXX/NEgRdCbQ8Gz6BtD2GyajNt6tlVMHTzCjd2z47QsUCDcw
1V5DrDgUvX6DpI96mFl7MMZ2bybN0ZzKDYj12js5ux5w6c3Skug2nR88lWR6q7HCDiNBnij5AjBG
fG/nU6AcO3mK9Di5bfIEuD63xQS3MEIhsn0EedJdQnP92yCLfg+o9BbwYe2ook+K24BLDhHgxQUn
VatKgj5NSOw7LXobIDluJlvDBquLDYVLCworM1Z+ESMkqQnuoAYsCAZwRDPu7DDp+esknc/YhVur
MTeuxtqZAj4YBfe5kIhhqvO1HpWlpQiwrLDOReMhzgv4VL8BYLmTf3Q0tV8GyyxMHmxFASvPDMLd
/wwvVtPtXaS5ZEQNHoxFfdb6nQU+OfKjZ1Fw/dqs3Uxge3DzcZQwjrb4RLsmTTe2vRlSp2J+jQbm
wQIZ1YZw09r3IKl10HJGi/RiIQ3W9kbeFSQsrcgbTOeGCQLiTq0O4N22nM3sFRexDao4QObOMlzz
i3O+aykavQNQySSsRzMGGgEU66bzRbXFG1hQTS+3ITBWIWG4vpBrZ2WmQ0elGVjoS46ijMYDzQYT
HfXyTun9jpWAKZjpN7BD9j6Usb+armZ6bQ5e4OuW17YQbbwZ+OagUL70CAC5ZRgHiM1Qb9uXRLh3
2SQ2vM7a7UaCDYnjmZwUMu/nSyo55BUSlpihrI8gfvIiLWiTt+ufsbZtM8MwyqOzzsLyHcJAB4qz
bkFRXokL7hm9+CGg4ewRacvfBKRexxzjn0FUgDrmuuXVr4PbwnkBkv3iLZdFbZmlrplI5YbuvWTV
8JlB8zUoSb/FEblq6k+TCF0CTM0vPFg+2SNxNEXDKCseOBPHzEhuoyLdqLysm8E+AaADPaPlFTBS
py4Gu0Lzo3pQ420bfWPG6z8sGhggEW0DaQGYwPmRYJrkdZG6ZtgV1WeL9keXRz9Vy/7/zPxpVHyI
syYUZaO+ss1QQLI2KAgUmUZocCM1TLbkmtdeF3TJ/t8X/SlBfjBVG1nL9TEG3IHbinhIJ7SjcAq6
G+s283WBPkRvDlvJ/dpWAaAFyhUUsBB/zH//YLVsR04HoaPhP+Vf+0g9mrnYWeDh+vvt+mhmkR3Z
RiwSqzBpOGpCvWSc8sASQnvrJ6PdMjUnQUsHDEws8le4CgioLpKkwdCFaSaxFaKqQb2O025fp7z2
lWPlrcfjtLgX0zjuC6mKgNWR7ZelNvg12B0R1YxACGRNdmxALLkbYsNqvV7X80PdDoVPCr2+ZeBH
81K76b3JafmtXahTChg1ijBVBqYfKzrGQAftdUx/BmPReiIr8Q7YBtxWZf+wOetjdBAa/QmvHzSV
+r71+wSa95ogxOOF/m5puvYVAR/ZaclY39fjgB4l6tzAolPgbFELM7zM0s1nK4oNL+UJD6jsmpvK
Kvhe76KtbH3t+cRdRl0EzWvronNdKD7UtAHmwNXdwDQxyQNJHW0E9D7bUvpduwRI1NGk+qPluPTC
eepOae7AcxRdcw/8UVgWUQyqLuuT7BjUbaytYb611wsJLgqogOJDwXxx/lvaxHWrUTNErvXNccY9
so+/r9zMFFr/M7E4+y6Po67LTbxehhGMhvXkDsaxgtTo9Su29oDNM/3I1kHrClzW+U2eimzQZOuY
IUgzPjdGeTtV08EWFEiDBNKNmKHz8mwLc7CyfGACRjsRlhF5LGuRIPWEbLJdmuFoM79n3KsivhFf
rJw+BBe6BVoeiBXDiZx/VzFErVYMzAxt5v6ISaM/t6Yod6LU6I72hr0RK65+EQq96E0ghrvgI+ub
uhvaDsAux0x3EbEC1W1EM6sf9MHC/As+uNweGn9un8NCm0RP0nKPrZbcVS2klVr51woreBkRMwEA
CbQVTsWiW5rZI0J4gthiTKNvsY2+79CXX9iAC3z99M33ZOF00b/G2QNZMvR4lngH0FP1VR5FZtg3
5S8tMhKPTWbiCVL9kyXsNS4r7ixmRc+XD+yxLYWILg1p3XymabZjQqJnzjaSrz+SEssvmsl/0FgB
JfMFlp6SqWq43ZOwGSB9N+pivMOUmrVjrG5D3lhWIItW99x6Mp9MXrcvlj6MnonXGtJVVQpSbNtR
SIQbjd1De4YfUz7TtPCo2xOrGb7mbLD9Ia3ZvVlW6BswDcznJsl8I47KZ6xndicmeAzKa8sfTZUc
my7CrAVURMWeRFTeRRlKqJ5TYkbHSah9hLZJ9QkjVfmdG0dJMGbHqWlvKkAmWRywPAC29xAPeTCA
9kzzhzgKpM3u0ljRB7wayGRFWQU65leeEhDb+YWmV3cG66wTBhXi33go2c5y03pfpf20r0bG97Ir
aiAf9d4vezyPra24D5CQ83ssHA65wJR4pGy1gNJ62JkRy/eoIfGngZvmrRuRKmg6fUt+au16ocI3
z8uD6A3g3vPzIWJq8hIZZwiqXa8ynhh7EPI9y16uH/gtM4sANBrVNJgjzHRG5VnkyXQeB7hYI042
btbKk+gCiTnTLQAOh/Tn/HswuSqdhJckTEEkNypxKFrjWDJM6BST8srIOlz/sDUHCH1FsKpDd9C4
aC9B/ZgrS5oEw+VNMFj8sU7TjVrpWkdt1jkFGT6kcPHSL15djNTVTatqIxy5bb1EgxvvnKLQX/Oh
6oOitLPPEEa0A72k5UunjfGNLMnop6SNAiEQAlUJr16l0t0HzEHx1+sLsLbgmC5yUV5HkIWX53zB
q6kz4z6djDAxswN3BQt00j6QqBq8tBR3TbVZMlhbclDOgeMKWLp5HvzcIhOA9GkV8ltbok/sfE8y
4v/9N2HYEMqVNoL9iyF34bgN5dBUDrUhTIt3I2Z+iW7pRG/bfos2dg29BaWe/4wtIpGql8OIji2B
kALUyrQRpPyaIhG+zCKAxI/63mqkPBbpWKKqBSCXYUL/7voHry0p+ljznKEB1OXyPepsWoqYFCZw
Lup3a3af2mKL0WLtnAB/BNZrTIpCCWGxa5MSxgBpd4I8IzqOLCh151jI17E6afoWKmN9TdGPQzaN
6ia4Ts6PSNGNoB7KhRmWpNkhSH7B5NEeI6oH9AyPRtt9SsFkTG0R+2hSb7i6tSldmEX/HaycSOmt
xYYOTZ3ZvEAEa6qsglgLvWsSdiB45FMQU091ZnlGVgJ0yrQ3Mli2l7jxAYnW4Il5EOH6zq4vBaBs
6HxgsPtCjpIkbZtMeFpDO7ut0O2OLLjB+DsAqEEERjpiZEFSPnD9+3W7aw6fooSMaWVQDYCk4nwH
jCJzqQYYU2inre31XNBDMxpgFtI1zVOs2SLdmI/PMv5AzgDKS4qCFK7TuT0lnKmSEyEoellBAnUS
Eet+l+2uf9WaFQDWwWeGju/lAN8Yl4IMkbDCJvkOHSofxGCBMW08KfMTtfwU6L/Ol4QA071cOqes
4gQIRytM0tek3CX1DqyrWdr7fAB/cdkErN2qwq7tFrqHOoYZ4MIvXk28YHwY3A7fpSP75go188Q8
Tn36ptF84zlb8zUfbC2bmMAkpCMydSvMdAO8U3wHlPrGLs03bLmC4AqZ66xgPUGWd34Y6sFRuWAT
ikO9tD810sEwLCC5lke0qS0haNT+iLtSHqdInzwx2rHP+/Q2sx56k4JloYd2hW8rYT1C8ReDmaSL
qI88pFJeMRppaEHJ4lONOuQOo42oh/ARuJ7OrBovMhBp48m1f4y6k9xMSYeTOI4Z34+DbX8tdcyM
x8IdfYuOxa4zFXkqu7TzYlJWvecU0aML71C2pR/HB6055I7e/kqghHAiE/9JrCr+nEhD7qxuAJ9/
CblXlo/5HYKGzOsnNIvIMHWei7frqEdpvnGn104/RvyBykcwgsL54o6JtHV7RQaUpabY8nIy5AAQ
jYFuJhs3YO044hGyUcJG8wgVjvP900oEaxYq9KGLmbMnM4cORddH6bcpjuMXVU3/MGyArgqeCvyH
abRl0owhb2s0KKRXQAYCne6GVbu+r4qNHGntq8COObc7MJ50UXJADAUCf0A8Qi3GvLFGkwcMABz0
uL1HtT64fgVWbaFCidAeTxH87/kKmsMIXh7UMEOtY5WPYoS45UZUHaa8QyWOgHr078s2KKaYIAs3
8AkXhYC0M/pB0sECqo8FVa0BlmDfpKBWvv5da0dwLp7gs6C/cJFmjhp4DKsSZZsqS981nn5VJsBV
Q2NunMDZQ5x7EAPNBaDGEG3PEgSL9TO0oenzHFMPuRk7N26LZlCCNvE4AeKdN2y440PfBlXZW7vr
H7iCH4RltDdQwcEPuHDFlp0rAO1TC4Xt7lDo1O+V5kWVg1ezbu4F5IdwA3UPLB+ub3Tyuzb9PY0h
LOMkojyBeeoLAB+w91qb9jYN9aq8MfGKe5AI3FdSPEeq2fjcy/2c+28YlEIrCVigJWMtpp4TKhL0
kQaz92dp+jQ29u60pcl9+aSemXEXhR0udAxJTSUFuDVvnIOyIgF+XkN+HhJJwpiTDDXnvOE3U1GO
vx05JK8b27r6oYjYERFh5O0ywhap+r9TdRF5aZvPmJ4C/BBTRp4dC19APQTqzB5HgSLFI98Z+9ZO
vMd0i2l65VgDEI3hCYsBGGotpycKZYHAywGLFscLl5vfp6P2DlZNKIKBM6bbysVXvhnjnoCr4BCB
QmvpVrVKWjnJMDgfqygoo4Nk5b6PtA2XMEeSi6uKRwnigXMOjhnTxVVljcTgK2vFifHuBkPRPjVC
np8Qxfn6tN/Yxvkfu2ZsEdsbfU81o2nEqS1+YKW9GtAGUz3wMb610SCMc1TxurGcK1Ve3blb84xr
3gEYMywm6I1QR17qJg00FUXZQKRJV3sreiXs3lKAax9nEqAmuSnpzuIPdEsGYHWJ5yI5QYEP7/+8
0R9qsJC8MlsChZ1Tqj109uRH8gVyA0cdRD9DvIHRWTk0uB5AaoEon14inKoKZW0+MGwgsNNGAxmV
Bm/l2/V9XDOCsuscHYKoD63y8w8quVWNKQZ7ToBsBWn/yjBqh/DwupG1VftoZH6jP6yaYmLIopHm
4DVr/SL7WQ8uAr0fPD3YbON7Vs/FR1vzb/lgSx9dSOFx2GKTQkNN32mohWK83RvBOJ60475h7TcS
qyB2x1DL0Qj7//vWRcTtAN/r0tTOT2PN/QzCHVVzX1aHWB1punEHL0MbEOVTyhyo7OAaLJ+MnAPd
QHozB78OSrXmY+X4vbG37A0zl2nKmZnlkyFyozDw7OOIJMRzU+U1ZCMRWj2EkOKDeAKa/xcpKyda
IhJFsGbDe2OCRYp9J/pGf2bFBqY2Mew49yNnM+fnwqxVgYHDPD91svQhIuXL6cVN/hrAMMuc/mdk
cZuAi9V1QD7yU1E8ZvznQG6LrS7Q2gGHDZRUQBAI4bQluL3KwaicqRLbgTTLar8W0W0T30lkQK39
3XbeGv2o6YGe7K6f65UHE88lAjH0aRBGL4kLGlbyOhpBLI4ch4w3Dr2p+2+VWwYcOOJ62kiwVsIU
WJsD9lnbB4pf57uFim0tcgcLCZ79oyHfafrZxXRy2f205Jc8vZXRvxyPDwYXOzeMrEMzPs1PIAXf
leW3ur6RUJ68voZrZxBVVAsd4zkQsBd+MHPLue3ZZSdr+NIlb1rxizUbTcItEwv3Y9cYCgUHY3aa
6l3sGmBQv2n4P4QzM1UJEriZSgwt1vPdMe3REMh+1Emyem+MelCyO0WajdVacW9wbSApA/3VPL2z
OAOdFpUAK9cVpHa7wKTHrMkxVfET0jTXd2XVjgs2bNQqMQm9rDIlWq+GQqL8St3Ka0bXY7wNZDx6
tfb1uqWVzcE8EhwcEIUY2VyCfU2rEWnU6tVJySwo028cJc9Gko11Wyl0Qnjtg5nFwqlBEpY0PT7I
KIMkTVGcK4Ba7PzY3GVjewRtrdcr0xv/Xlvl3PDiEo2VBuUTcNuf8inze/tRUOJJcvMPi0ihjgQC
yDkKm13HhwfeUVZsFxO2q+qG2473h2l4jaoNR77y5kH9EoPCqASCUn55JpBvm+7g4Oz12XjjWnmA
RupGeLdlYnFT4U3NlrswAUXkH0Bh/iSokP31UqHCMldoCSA4FxN4EyetYGWiTmOaH6taPJJR7Snb
Cor/JEuLXODMzmLf85ygJogXHCrf2XiLluTPqnMckMAI8z5zuHEzgRjeNxvu7Earj7wscthDQ51f
ZqdbJwVdxyP4yrvXKc4KL9UkuGMUTXe97fzSyrTFmOBoBZVezmx+Ir+paPwrbZFbTFR7sZWifm1C
q6Qe2GfedfBGDn2e9NQ8aMpxj2A7jV6mQicPLE7yz9SQ3LdrFxII1ojK/0igGt8q6Tsqijyj0rmf
Gq3rS3cqjoktq71KoA9cx4weR6Em9K6twUcNNT4SAFiCVloFpqF58lKkWX0zCYjpJb1BP7sUUuRA
rTkveevUB0getV86JVs/su12FyeVi7+6+qcEY5F3zCgx+smM+Iurxzb63mDb9Sj6T2gkzv8bpzTf
FXyXFLdgtshuMU1gAQ3sQrqloPI2yxXwYqAD8AYn1T1rINqBZ7buO2PFg1ESwM5zBfhhS7fk3VZi
+7O9n33eh+toxzKdXIm9V+kvGe+gJ+TpGGEq+5vE3Xp3VmIQ5EJ/KGxwMy8qQrFTG7pKo/JEauLb
40lpX8wp9YCRuknde2MLjrpyQ1HAQ4MOZE0riOzSpVCEoLQ4pZUTpAZ/TJstfOO6CZRCAbFxgIRe
rJ6YcvCcOFl56tXU7TlNtX0jUxZc9wMrLxyIwsGOAzZTVJeWhYGEG1qrtxg5jOvGCrhTQGG0gS5H
EWn3SCE2rK2dCPCJAP8CNB642RffRHFjOSRvYA3qVxM5ZiD/bPRTJFIfgo0bLm7dGPDdKOJgsG05
CEC5NOu8ysuTVDd5/mohColdNI9V5dVsc5x/DmyWjg61wP9Zm7fzw2HX2BBDAwfWegBWkmjyYi1o
2BtTp9h+VuItBkVst8W6uHbq0cgDMgX4fLDRLco6RtIDGtS7xYlK8Dx0N1UrvIhqfjMc+XAQduVf
Py0rUQpqcy6kW7CoMxn7+UeOEXEmY4zkqZ7inTbeDxBGIFtN8A0jS4BZE1dNqw0wktT6HY3Tm14z
HlQ0/T0KEGCM/z5mScBgqGYoQKpenJzircs+1dPgKWRHW8SEdI6plicDGQtie9TJZ27CxaIlcazh
eSlOgk7OMaLQulToLfhSQWrBMgftMFlcCwi4b9FFU9wDJYPwBm4bt41dNae0EfxoNi2/FyCI89tE
n+4GkMvuJlB8PDXCTP2hNKnPRx3VdgiEBiRucr+Arsrr0FjuQfJ+8ohSeAJU+a1s+K+ulemhH9x2
p+lMBLFisV+5lgp0C6xK5YjSLoqfDGyrRPoGcjHPIP2JRs3oSQlx7Fp0W/yeK7xPM5gQfJEA+KNq
sfR3ZRaL2MgdeQLSD9gywZNDOXKQd3MbuOAhGvtHIyvYTrX6W9plArzo9klP0jyYJYU9Q0rtBvif
JBCSPeuUZoHZxmmgYe70rovbVycvtgo6Kxwe5795kbUZRNSWISx5AqroIFvti9skd5Eyvrga31dm
58tq9Fw6HIHHuU8jwNmmrZh37Zn4uGzL0+VGWQ2NEnnSpzdNuzUhmf73dx5JCegfkW9dgoBtl4mm
RGh0KpQMrOmhFE+t9fdzcPinPxhZLGTRjowBjSJPon9P2xtwfe1adU+TYg8U08YHrWBPzo0tloy5
QicumBxPdHyvtTuw/fiZ9lkOc5z0WrifdKvY1/R3B5JjDDml8f76gq7uGLDfeHNB8ogJq3N/ME0F
oy2z4d+c16x7c52NBGXt3UPnAp1aTDajD714FNwkj0GRgn+/ZJ+66S4Ct11afIYyx9CJjaVce3+A
0Af9NCJ3kFstVpK2xJQ0w/vjzGXbIg4G/SXub+vxR9EchfW+sXArjQVMUoFGEiyomElcelI18Qwo
XWxcHjWdZ/cl6fwUim1H/DaoZQwAKiQWJlsmKZP9YLI6QKjYQ+p+sDEpoeVHV2OGB9oDvme9SG5t
SEDuM4vlPvDvua8lJU28VlflS11a/bNh45VLU9d5rKGV8KTX6gVjLBnIeJrv1pi3LyLnzou0ISKD
tHq4GQzu+NyqpQJrMCuCNnb7HxVPG1/qKjqMdgRZ9aYrvKqc5Isgff33EBXEAJh7hlIKwlJUyc6P
FnrddkO0Vp1gyseU8Chfa/c1osXGvl8eYZxdQIgw1Ia9AMvhuZ2C4/0q7JyfaP47FsJz47/O5M8N
LM7w4Ix25caSn0b+xS5/d1Xl61sAxpXB49kI6CIwdQwY1hJBMaZjUmpKSxAAdMhM0JDKjsp+SOVN
G70KpKUNlGzd9zb51do/NfeX5Mek3WdVveEQ5qjpPECYMeeQz8FlZYggF7eoZ7mcGhALnfpE7lWj
exk0KJj1raW71jnZepgXT9dv0uxOLyyi64iOI4hmUbU937+2ANi77k1Y1G/ZhL6L1/Xgmvr611bQ
baQ6/sN0EgYhz63oNNIz5B2IEXsT0PE7N312+qNo1Uagf+mFoKj6wc4i9DZMjXVy1o/LtXeUZ3zN
PRG3CGyXI+B5J8UGec+lfz03t0hiCIsH4sYwp5tfRRpGyWEUb+CZTc1x45pdRsLz/DLydRu4l0vc
tNFUXJNyAKY5tvdtZj2BSPeoFVtcj5cfBDPoDGNiGqhwuPHzfSpTS5+mrDEg2iGPkWgOWlX+NMAm
3YPKT9XtxnFf/SowS6K/DnDyRWI7lcMoRihHhULrbi0eeUzqnq7/uH74Lg8F8m8wzmA+Gw7q4nJb
pgJ5R4LLUyXDXar6p9qpcrwM048+su7kND2zZOvl/T+kXVlznDi0/kVUsS+vLL3YbRs7cRzPCxUn
GRaBBAgE6NffD9e9M9001VTmPsy8pMqnhbajc77lelshJhSs57mage6LBZ9lwgORoVRjtaozX5IK
RtXOL6MZDq1Btp4v12cwgs3ijqhCQK5jubvgEzWlU9urMR2/JdV7BbTZ7S+4Nk/nARbbiuWaW8sc
AdxpP8zu6ArUxrdsAteDILt0TMiBoVt/ufZ0t6ik3XlqPJk0bGQXSOXF5OF/GAn6BbDLQOX2Cldi
OXpjQP9XjbM8t30oCNp7oAZAvoWSxsbiXp2VOfsCNhX+N0uqCHoWeiobF8tOrb9kBftiaeXWLf/p
q3Z5fGPqAfpDVQiojqv2h6EOA4GAKMZjFylEWnDIZeqpafirAp0MR5NmkLb8N8gctZ9l+UHY7ICO
ic/Rj7ObOrr9ddeGPGOmgRTAUY9JvJxCdZoc0SeWFhdGVh3c0arCpna29JZW3lqzPDyOQpQ60JFZ
1h4yxSrSzMjVOIdXuvaF2mSfAf6rP+o5O80ACKtLQlGOAZNPYthoQ68dkYAkwdgYaizQlVkckSg+
s7rUpIzJCMsbH93qNrAU0n8bcTzvhK7So2VMYuOmWTtPIFqrzXwxFTJ1i3ILRbWZ9xp24ECh8AC6
gXywOHJe1ln9HVL8fkOqay0e9B5UvBpm3OCynJRPUGpsU67GXLP3VeceOD2W9q5IDn++Ys7jLDb9
BOabxaZmHlfyXZL2APXmb7dDrE0YwKrY2uasgrDM7RqS2NLTJgmoJdtbWfFgqQlUmcX4UOrWPdjX
ZOOuXv12ZwHnfz+r/5WZVmSuioCUf7fEHeThw3r6Ksw/bxTjoEKpDy3WGYS7pDPndZ6nlpzXxFAH
IEfWYIEX5OP211s5lc+DLNWNgPJrnSJDEDZoI3jiZlRXTg9O2haMcj3Q7CHpAMgEENzlVyvsMSHV
fIl53YErv5Luvh2+3h7LysQgfYJUC9IoqCEvFzXTYLajKLoESemh5d8hB0MyC2jCl9thVkYCgOZc
4gOcbz4NL0fC4WExcduUsQELxLwaHroxiZqWbOTUa2HgroZrbCZmQ97jMoyteCTN3AJvgjrbKa2I
K4jUAqK/sUNXw+DQsSGjhe+2ZAhOg4OCdj/gowl9PyliR+ruO2TYN6AVa4e6bYLkC+QDVFJQEbkc
DhR6SGvTFLvG8xI/0ZUpMMr8iBf2jnCj86GBeKCpdrRreaIt+9nqHvf7Iv1ye/JWTgv8DMwevig4
nsuDdrSzCeWUQsYl9MiGMntUrOpbX9hvRpLhDTZtTOIKUAfkfQiR4xqHSsaVxpYAODkByFzG1lDo
O1lrxa++9cQhR9cvzJpRRJMnywC+reX3tgdtkSXmgKaMAzLW7ZGv7Q5k/uiX40CB3utiAlKIEKvK
/EtmFdYWQjhT4oF9QQKniG9HWsEeYNDGTG8DNGSmBl3O9WShDcxLS8a6zfqHLCVvRBnhPiJJn+1L
G7goONbad2pr8qADMzjsFWfL42klV0HrAskZsJNQGF5y+ODvXjtVr8l45FlkuPVzZ2y5Oq1+0bMQ
8084uwjoUFDKDVhrI7n07fHB9JSwTQlkqrcKmS7+0iINnLHvICQBBjMLDV1G8gpkXULPp1gra5TA
/spLNWq0L1Wagon9oonn2xO4Eg4TiIkDCVrF9TD/+/nADA4eOO2QczV83+otiMIi9NyvuiWgatIE
Qk/D2xFXZgupNJDg2qx1gaTqMiIRNfwdLGhTUvmLoGyQG1t159UIs4ojsle8FJdAIo1CWtGlzIll
+c6V31795xnVbP/xz99fLIa66TU78yh0nF0RDGrEoQUDU916+mPECB7Us98m4FDajIC5/FJN0uvU
dCEVqnbuW1bpByfpf9yejJUr4SLEYrUVk67C2FGBHp7nvDeC7FIqJvRlxsMfx8FhBGkO/IcW47Km
bIOCTbmwsMxqVHeLJsjakyG+/mkQCAADTWqjF43jd3nsSRu2R9Ct12IOuCdKVBHTyT7N7I1pub5X
EAbySzBkBVQNeMXLaXFRDGatBtryNMI8StnZznOlnTqy19XX2wO6PnUuIy0WWtbZKmEtIinjF6+5
q3TwZ/NnVv55re0yzuIQr+1CqVjp6bFmD4FpPPVN6dcdmCkUvhYw74j+fFhId+bjDQi8K1iH6wHQ
U0IrO3acFBYhGeyqHoSj+brcSN+uDwJ0S/4NtMQtsqkuXXUOlLh6NPZ/tSjD3h7K2lpAOWWm+c5a
l8tUZwBgCGwqcFpqmEVJkxS+XgwfdUd2uSAfuhy+3463MqIZ9/AJUzFAqVnc7EoDjaBeG8fYGZxf
pV0de2dLdOH6SJgFF5C54/mPm30ZIjEnrvUGQwkq/XAzimprKMj+9jBW0gaIpeC5D8WZOe1dHm1l
aSRlL/CwquuHyZp2BF0Uldpwxz6m/UPK7kpRHWv2xwf3LNECzT4wc6AB6i7WObqhbjbqeDVw4gWZ
FD+HxoxUav4F2uJGYrT2FaEECMoRymDXyhUw2ak0eKQg1/YOVPwetEcl+3b7I66sBczQvyHm0+Ps
6i4gF4ZiRYM0u1NCMkwPnJONjs1qCJSiUP9EP+FKWL1RKq0hSo6UthBw9GXdo64OGzHm+/4y4cGk
QA0I9gt4LmDRXQ4DYDtDjhzDUAYPssHlU9W4gV2Jv0pwpyBkI/ycNxsHw/w3FzFREZ91B9Eo0eFJ
exmzRqtYby2li+GXDnNOeIEUGvNpNz02hf7opo3tE830Ieqx0cZd+aAg3iBVxosSTOKrZueYtSzr
aY+jDxjDLAmgi3B7Vaw8QyAnaqClCqYIkvJlNsxUBUUtJetjA5i8nu1Ubj+oyqHtwNOSB63LQgj1
71NX7rxxq5e79llxENooGOLtt8Q7TwYwnp5T9rG0gV+ZsZ1l8+dvG0wbBghRPig7XEmbw7saruAE
b+SmcncdVqXW20cjdUNZbiySlbMdDS68oiDii4b+8v2YAqY6VBUV8cBfZt8IUv9IFWT/SbrL6/fb
s7ZyXEAuA5VI1LNnuPjiXDfNyjZph0nTM+dgjx0LqoL9gj7IxsG7FgckOgBysOFmx8zLhT+QvBKU
8z7upzIe0/w5adoXx93qca3tL6j16xaEFTU8vZfDYXmpDXnSxyqNWfG3Kd5S46j1p9oK3OIvh+5u
f715uy63M+YIFRRk/EA8LjMyxWgpoMg9rJcLn2YQ0P1ZSZQUtvKxFZDJLJ79b6B5e58dud4wyx7y
OVD1aMDw1qTjScrkYNj1a2P0vpp2TyZhuwrYncAsfxXA9mISgtvDXSmw4GdABWg20ptxAfPKPfsZ
XK1d2ak4RagODmTXPQw5xfteDVrLRjunC7uqelNVcuKCwk5O5YfcNb7e/hGr3xybEC85oEyvMp96
0LyW9QVWbG/6VXlwxbPjgJy0hWX9XPpXkws5IuwOyOZf5SMCYnSjkmBrWIMD0iW9Z9P4tYZBJydQ
jlAnO6wKM8zpm9ulHyNE1ZhVOcgladCq7k8wCkKdjY+9mz46GtnXRvnkVFrE1S34xNrWmjWB59Yd
qM7Le6ynKYoxOT5IaR9YcyJAULhkq1C8cn9A1gDlJQtLHZfy/CPOZl5CADSxKJliRvKgQcKOFsLt
eV3ZurP7PC4QEFZmEfPLCOCLp7XaDCO4kkbgAFI7Nc/d9NOwvmbqRzLdu82X2wFXh3QWcHEXpzXz
YFeBlLZRTgrXfXfL+2jlHEeWBLIrsGhI/JYSwKneucxpVBEbbfFdkd6ukx1E54D5J4yDtGxlG4/d
la1xHvAz+T2bJNPMSZe3moBHDAjm4w7wT0ilfFH/nPs1p3//DOwzEziLMzICxkqJOMT1HtTJvWsz
KGt77e72BG0NR79cEa026JQOUsDCmPi9/mi3X6l4H53odpiV/YMurg38ylzQB0D+MgyD5g6Au/0Y
m7BJ5/rol6h48Y17dm2xofxtzcYrlg25icsgtjn972KjQB5z8sLYnxcHQNJEzxSKwivQe+p2luJm
bIhtC3I0Zh6k9uQT50WVsPjoN0az9skgKob8BNg5iJDMe/lsAQxQXjRt6HHEvXyvCbQgTxB6uD0r
a8fBWYglGRgtUZC3XTHEkud7ABvHDpiLoGX3ZX2y7Ry8so1lsLbazgMuUoeWmhonEgFt8aMq74f8
xJr3UtvIw9e/HPoCEMxCYW3phArfOpNKtNxjBeSBiaKJmM2s1i1K4+rXQ4sXbwxgQ6/YClWdw1Ak
bYe4adXhngjRPHiQVwkgaUnvnRFCDVWvioPDJ++QkcnaOIjWRok8Aabg8OoDwHL+1mfrgzPggtCC
UWONvU+wz9W8Lx5amLdXyNpbfpYrgHbBjP65Utxxk2FKatlreIceUqvxIbdK+9NU/pxgpMfsH6ZL
fSffKvKuPBuxx1CWRG6+oijcmObYuwYAR732DqWfqIbraq3fezRMWi2YAZm3h7n2LUG7V6FhhP9f
vdyYkU12qUs17gAADXCQlI+jbYonWSvKxhf9fCctUp4ZCQKKC+DZAA/Ov+V83hR0mdQRJRhXTDvO
n3L1GU/9HYN2sgUtVE0GoMD4xsD9FpQbRd056p2tQLUsolDpMbWPeoDn9k+1R5ufHJtmy2JSW1vX
YBjhe8wGoVdvTLf2JtoawBRIc590TsAS7cmAIBjyYaDjT2a+t3mIrioAuj8s80iaZ5KUgTniRDee
4YJmN1lYl1uK7ivWtR408LCd8QJekfzlDk2IW6rqnJ6b1cnLXR/seFUZYDr4odDiGUS8BvS9yjmN
kC5hHzKr0M0Rfi3bfWJ4dz000pQ2jdziaeiLZ5drQcqHjbNnfXrx+eYCMkhTy8ceJzQRVMP0NmC5
u5k/yUe1e5FNs9OQtdYuHn9J5I1/V9bOpKfKuKtpnI0QSS4pVAvbqC3twHJGAMATXyoYVfH8x2sd
7Sfkf3NJBg2U+RY9W39J6w7Q+nPR7eLwC5yYnp5SajSRTaetWvDKNsZDBhgDVAZQslg+ZYpUKFbL
MWW1wusT4dW0Gwsx3VmT4AGEi/hXl/T1S6t4yvH2IFcjfyLc8dxG6XZe42eDtHRiaQVaYvHg6mFv
q/BqeOTTI23T3QC4qWw3dvXVxTaTqyD5hJUJrjwW/2W8SSrmoBINNSdmgW7ak8xH460PLJnkBwDu
t1i6VwfWIt7y8Id6Fh+8oYuHWcQZtD+fqtlDiYfxxsCu8us50FxNw0MQ22+JTy9dHTjTYexjrRF2
wO3UvUfh2vBdJX/VBej7gBJv9WBWBmfg6QkzIDyE8E0Xk8dto4RYgGxjR2bw9m7KF1pLLTC8RPt+
e5msTNus0gW7FaSlsFxepKVuZaP7llNESuwflNtPIPEek6GMRNlvidGujMoEPAMNMlzM6McuRkVz
qTlpYzVxZT6zHuzqo+p8vT2cjRDLtwkQTQ6ElBBCU+54mvqN9jhsIc5WY0DAE3qhqBnjGrtc6RVK
p1neJHXMc+hPCqsSuJ3L8rFKpPPnaw+1aSDbwDzFV1vOTpXUeKzaRRt7orIqn3XaCJn8RgexGzkj
67LyYPcy3+gjXBdgPo/FmY+B8rF3ZXUKafU+N9K6BbTkrpviOrmvnSdHe+XsyURtrftO8qekOVZb
akcmvtxFYjDH1ZEWACKG1bh8I8m+HCZFZ20MpiA5FoojA0hqKBupznVGZ2kgUHx62GKHXTGAGqca
x8GWLE777mup6W9C1wKoXYdJSUJ0VyCc29eh1lhT4GXqxovjevXon1rJqPECHYCNd7l6tEQ4ZFSH
Cg5VIiRqCtSr6nf9xsK5/pIXUZb7wDQqBh0COFB5VH0d8KpN5BZTfv6hl5N1GWKxDTLLBu1j0KrY
rqBz/9JDXx/45L3ZP/TpX3UWO3/cEMJUAZSA9BRvQQjCLcqgbcFM21BIFY9a2OqOL7Ot98z1UX8Z
Yf6qZ3dmpQuB1mBVxbB53o0lFkWVHerC2Wt2cpqm6uX2YbUySZBInHkM6LIj512cvVne2zC9mqq4
Y1AwMUhAtK1S6vxNFpME6DFyHRgAgfy0vLzUhLlDMY4YEUnuRy//nsrqlFh9SCr1XunAurbLvan1
d5mmRJocg7GBI5bdbWRcV8kIpu78Zyw+rOFQ7jGiVrG0BAnyfHxK2RRx1u0dEF+AbPidt/L99te9
pkp9BrVwvTlQeLpCBrPM5K7CRQVZX1heeuUh4/kJpL9dqxf3EPyMLAGl1mzyNcg+GVwGZCxQSS4g
YaEGakuiBni2jbNnZfdrkGWCzNMsdHq1+/ve47bUVfhVT61vNjFIdSGcljeirGxNRJn1f6BCBlnB
xcLqHKYMk+OUMc1Pkws25VNWvGQUisYt8bvhpf1ja/L5UyM5gobgjFNbNkQAslFkJYoqbumTIzgk
VXfQKvHz7KGdtRRrFc8Ocrg9v6ufEvtGBcUX+Lwl3FNRmBRFh+PAaA59GU0alD6TjbfMRowlwiJl
ZV91NsaV4a3vwpB1yv/K5ZYOyEoUNGRnu1xALebX3eWx40oUWOzKoXFK38bmjVSvRH/94491EWL+
CWcnWzfr26otQmT6CXL5B9P6oRT9xmlznUsClHk2jkVKzoReaKAw0bjT3jq12hsVxKuzKUjJBrPh
86hfHGsXkebz5mw4Zm4bklCLxrbsA0J+OWXl11bmJ9kOvpmRU344DR7p1AzcodlTu/Ttak+HJJDs
CZq/QYk7Xz2plfRt5dRISEWyd4goBoNwfM8jh4nAOVJv/JH/LulRh9FM3n2FisROehFotb6n/4bv
i0/JW8knEGkp3o5h42hhCvUwOJHtXeuXKr4RSP+Q4mVSP0a8Tzqmo6fx6mUPqrZ1c61cJdgK2INz
GwC9jcX85mLUk7Ki9dxlsHUWcavY2G7rEWa2nY4c/qqFyyxYKNkWqWNdG2FxBRSdF91eoyuXxPws
/yfCYgyqbfWjqSMCVALv8ezy02SP69G3652iDJHXf/yHeOACw0UCDxIYXV0uIo2opaLqOgP6owrq
tIRMe6zau3pIQl25T/8YGApVbhz9wAOh+g/f3EW+ZOFhYnZDwuJRGvcmfy+rLXX11SlC2R+MMYjj
A7B1OaBuUjvoeTAsAuu7WX4wspGvrOxvC2y3+TECHbGreqtR9hIu5TomCJw31r/k+reyQTFpi6G/
FWcxMeaAnCVPNMTBxsqdft/094n7KIuNd868oBanCMYDwXtMB27jT+urs1NEq3LDSxnGA2nzXV3J
EFqGR8Hdjdt4K8xiXVNZV24Oca1YSfZuDesxGnaF/A9BMIY5k8RViDVwOfczD0zlplfHLm1D4YG+
33X7tsh3t/fM/OmXnwwdeRAFdfibQYrmMgxEJRPXJHkTJ3btk/7JzSAzeNdOEGfeesqvrQILUcAX
RPXsijvn2IlBEqts4smFgbAO5UeKJkYhvCPEIjby07WdAw4MEmULKg1XEPvJLhphpqSJ3e5Vxflu
Gf/hu50HmH/A2VKTGdznZFI0wPAroSvuteLdhP9P87veErhfmyELLOUZfzqTQxYLoUnEVKVT1sSp
gSJ6N6iHvExC6JqhmI3+gcy+3l4Rq9PkwNYEJT/kL8tqr2JnpcoEbWAT9ZOqPzWV4TX7oaU/b4e5
uhxAUJotFnQNRVTArBebqOkAZbIgExtLzT05VPNhmMaT8suQ9PusVO4Lw93IZrTPDPJisSMmcjIU
JKAYjG7AIi8r3X6SNcYX6wUIk1prawHjUO5ktlPtG5HakVLSNMj6hB6TyYF80dSyN7dKxP1QDJDx
6aV3Bw+5fGdWqQwF0paAEjBFDK8sdtBH7IDhEPhXTwT2SJ3Q5OUbSQc4G2W2AvKFK2Brqhgw4ij0
L6J20ohL3oEM3A4RWHrNXWkXMhg7Tfj9OGl71Azte0MMVajnef/YFZXzXuKWiwo4h05dpwcZ1l5N
dhzKIdzt/Lb8wsaTNpCXljnHtyySmX10nSYoX5SjUg7PtqIfc6GXEWzkZVRLAdSHpta+A+hY0OtW
FeRqXfoSh0hIMvxUr1AhVaY7ddC3/EWtx9+FaHs/qXgTFPWk+rqOd3VWMe6DrmXsC/DqAyGHV0NR
ulBpDOBdPF7vuJA9BpXqQd61VsBUix9NiBYRKu1drkgXhFIOs6k+GQJVS387XTmGzUTLSGEd9evK
UNB8zBK/y5N2pwjIuesj/sHqlSLk2cT8yWgNv66hrDbaAPgw1fsN2SbqN9Vk7kCIg1GXa2bHoUD+
0aaJGRrE0H2wFmCeW2rTvh7KdqeaU+Zneq4Ho5XlgSpg/KE0uQV9AFke6l4mvmFhhIWN5I/YZRlS
/OTvlmNld30lYBTae/0OPoDKE5BmeGAkrgS0KS8yX8ntcc+9ro3U0Rb3Hs9q7C7b8ItCmodianmE
8iQAMqws8pg3xs9ptNR3dOi7Y1PAVSgb4KM54qG4kQlew8SwL3BWOqj0Y8tflelEA5snfbRJ7EzN
0e3udbQU0lPO8gBqIyqjO95+t9rXoTjVzhfNKzceZVeH9QwiNIAJAAAPzhLLngoqGnQUXK/ixIl7
I/cF+OO3D5urM+0ywqfs19lpPbqsKzsD5YpUv8sgrdlkmZ+rRsjgrXU70lVusIi0OK35ZIjRyDGW
TJHgc9iRaTG8TrZwVasDAocMYuGo5l6Zx6p4xRIlRUGgAKZBZz/a8YWpv/otPunqzKBDiXPatWfw
zuUtZyYp5xKS8XGffinoI8a+MTGfsjKLIxmwE+Q4M+h8BthfRpDgwiUC7ihxxtuTNTY+rMifa/HO
LftkWZZfMOW5to17p3isnT1UXPdd0r1MzV5VYYmGtgZyPr+yCxw+yUPVemHBoWyHlyPN4GNd576c
SDhAoABqo747vvfVr0FT/cEcA4nLjd7VIo16t/Qh75eSx3SwcL2Wvpl8TdGGTponPbN8k+9z6IbW
pvWijXxj96FTgjFefwPc8MhcgfFZchLpxEU/CUJjgFP1e/ilJiBTJ6Zv5+q4YyPa58580kFk8dX1
hscih1fqvn03cxaWln3MB3bq1R+wo/FVp/9dgzLrQ38LFoR3pMp3O1nKR1Bj/uJAkSU5FMuTA4pJ
Q6irBFoko1KFNa/GEPBhOI3kDh7d1QAEhFX8gE+A4jtSgfNX2gJzAl4zDuLKCrgs88D1oB8IbEia
l9/llMmQFvqvFFXVIHFbKFykTzzt7vOC/QT5Wd1VE/xppIE7L62/6GrDISJoiqBrPVwyg/7msumn
qVfmwSMOuK9lVqKeKMo3DjuLBwMcj0PRdnsSF7Nh8qHz0hMqn6nZhi5Rj568FyR9gcyvu3cGKE7Q
VitDFdbREayovjeqJv2uHl2/+umxDLfdnVHuHf04mV7gGbsiawIJYe3J/NkTWu9g6m76Kh/GCF6o
NLAo9ZMkStPjQIGeUBzYvQw5NKsHkGIbJbD1n4UXFLj0gcSgvhyNAg4xwJM3nGkHqpWA2jqd8Xet
tO1TKns3TBTD/K60yo8KPmZB5RB4PnMV8JpUFnvPqH4VnOO+ShM96lpI50+mTMHXgsOtmYg2oKJW
dolkP0U/AkmeMi9q8oJD86yBDa7dNH5rWgNkz+0MNBU1f6gGPkQDpHhDT2v1IBGQEevKtnjqXe5A
odocQ6KI7JSL1g21jnzHFUp82fAR9Y6SAbieZIEuin4nE1F+B1dbi2inVY+MY8n2dfNXKabEpxMt
Qq3pppMxAHBXJewD6Z8W9JPzTssUku8p0AJW4+lRYQB74XR9ttNL6wsmDpcNGnx3nSmKwGns8QBo
/vMEIbOgrEuw2E0Gm0BrYl8S4qT7kXivOFUIMjGAz5NC1/y0p2boDgO/k8Byx2qXuDskBuY9NYf0
3RgsJ+qoRFIBv3IkapYnQxV9sR89FG6jScwLvCfmvdN88npK1zeoWkR9OrG7glPnyCtgQnTB7UBp
XMPnDXjQ/TCZp6SoXD8Z4aOa6UilciQEPh9I7TMF/n84pkWUF7OwZts24u/Ey8VDZRtD7nfS0SOC
EkKkcYj5u5D603Y7MQwCvpMSVQt9zJ4UTGKUkzYLXUXBOZa7WUAkK9DYUpwdVxzsVQ0GGyXU9gKe
VNnOhKTMoUSDKOjMCda9sGP4jkZq43sarKh6teN73SnhgczHNrIL14I73NTrYdtlQ8BYSyDzZKo+
tSW6xtnYBYVVInpe9sdM13mgKvkIcCAM7LuUGcfRa2mgiFoLJqNKgik1TJ+IIg2dVLzSsa6DXBjf
bEju+p3mTXemixOsHe030unafmQa9Oqc/G/HTHnYiaEPBgvDUfrpiba1EphKmkdeW5mPGURlfJOm
Q5imAKU10isilE40H4I67n5iihuKljUPJSuNY+vB8A4FKOxEbawiOANqEd5XvZ8lZX5HGfTxWiS9
fpumMprgSOD3DfYuJY3woWkEu6cq/zEolucT4rC7FMP1idJOO1dt6QHFOXGsAGNEOkWDwvTSUBUy
C5URbQYytNAONSwWtTV3Dsi27R14OltV5quHIa5baKeh+gRmDozI9curk04leizFSGNe/zK6LgBT
IkrkR4rDc9N2di2tOY+1SAScLsUR6gyoaPcnvVf9CWn8VGwlA2v34NmAFk/CTDHhhMgQhFtvTvmF
OxsNpNV79uzvz0nVWRaodlqO1xn+PjQAfGx8b/z658nf+VdaFFNKOtotbnLIIDtJUHe4hVQ15MrH
7SjXLtOXE/+JdjsbR+NVPcRkQFUpWtWMiKnM+x7a6kXtGpFrc+GjpgyPWket0AJTLHif41hioJxE
4NL8aEj1U8vc7zAQ2JrB1WUySxMBzQZF3iVdrDJrt3Y8fIA0eZTVc228t/rGY2E9BFpheMUDT7mk
i1VMZj22G4XmDJoRSe2bXudrbItWsLpWIG6D5whKrwB6Xa6VrsFd4CgFjXHcRvV4NHC43p5GfS2H
R3X8nxCL/cv7FOWrPqcxSmF2yFt7OrrcNP1WB3oAdgPZHrnHKzKOIuhkPTwQe6wO1jTwUC/aDMlK
4fpSy/5yCEgz0gJRveEZhJPLFGldDiXJqRnzCCUPO3IGsAdGN5lCZ4ALo+ciIU40h/yXDXw2okV9
ZYRFYI7o4FChLTnwp55v9YnWTgiowaBD+NkEXmwwR5ByJCB5xIX1o8PVZrOjqpcbE7M+9f8EWUIt
BPStOS5P9LY1oqGfBHe6FInq7dm/huTMmxgeHkj4ZzffJbONEjY0E1eqmCTsPq+SkJgykkbxUjVa
aI1lBFfzO5KoTqDLMcps1JBMFt3+Eat76ew3LBa5Y/Rdn9RwWCybJzsr0G59HYBKuh1k9XN6n2or
KMqDpn25k5IU0MTJpjS2ElTG8IwyrHYjxOo4zkIsDnazJLpCREtjFVWhERLKiXOHzfv/jLLoYkCL
SnS1wEDgrRvAZDMQubdPx93tz7V6KpyNZbHEPdl2PLEZhaLiG/GQgJl3HvtKso27cCPMshFO3QpH
igOgLpScHkem+zItfFP/GI2NnszG9C/BdVj5SjOYGE9rJPhaObqzys/bn2xj+i39coXlCTB9vMZY
Wq2OBLHwUMxBsnM3dKLWw8AkHYhYNDWXrM0KYWa5ZAp2woOUKWyVv0Ld4vZQ1qfl3xjz1zy72m0y
dEYiGxoL3faL7kFRnCAtp8hE8nw70vq8/BtpsS3zzk7rKcNoEvleqMpbJ1Gs/P+FmAd7NpjU8dpJ
6RGCTXIAYKR+6ZizUT2Zt8NV7cT7dxiL+hHVJq80bcSAr/xr2saGM0Sj+Z7Rk8jNwCuywBg2KFPz
n7wVcrFDFVqTZgCDN0Zl7r7y+tDCC1St3dBTqtfETtFK1ZLj7U+5ti4gt2eC5wgCyZUESUKhUUV0
7CKi7RNW+nr+6NEoLbfkVtfjoHsOFjlAKstSbO0NqWdTFyk42hJ9XwFOJmClfqrzDdTk2vKbld3+
L9Bi3hpT6XqrtnErqKfW4QGdtoj3a9v1LMKy5pu0KniAOiJ0zk9VfzOa+1ZsLL61lXAeYnF/6rlW
1WjJYA+xnaiQdjfeiaMg2yvv0PsJmv7X7VWw+tGAj0J3bgabuosNJVE+FQ6aU7EQb1Zv4y28IYiw
9qREcgU5BAgIgCu9uOI80SlQf6tYTDUIvVl7kf3IBAl774PCk+f2YFY/HkS15uovhImWDUDUVfGA
Z3YVawYLEyNFmSem9AOVyUAZDpvqI6vLAf7GQCSjnw41gcvDyOxhRJpbXhWzfPJZ+qIq1Gdb/iFb
QRarWs9dT4ESBGBzU/sqBH8sJyvQtK3kce3Qw7sBqvEmKKFXuqKJzmBhZVQ0LqdiR9DSYr8ADQZC
j/mZVwXcotFEko2MdfVoOAu6WHxQ+W1bfa5S216cTVU4pWENwSXL2OJnrH5EaBSDPA9i5ZU6Qut5
IhHzwui0R4ujmLHP+43TZ3UsUNZB58SDsOTymBvNjnW1CqgzxTs58U5t0/l59eS6X2+v8dUNC/II
CENonzhLFJeaTgmI/H0V1412Gs3pq+JOG/nV6tcCFQkADqgfXcl9Q08pN5kCUKzwPtTi2wBHtu7t
9ijWlhuIAxAyB8oeqq+L/ErJ1NJ2U9yxU6cebT6AAOahjvxtsv5mw2vWPFp98R8W23lI43K3oumk
dAVIp3GeNicBwW9bwsHa1e7asXi9Pbq1D4iLFbAALAZoFSyu8xTarAJO60jrUdGfmh8GN1B8DG8H
WVsIQO8CfQZjTezaRRDX4JPNGT6hm7BntbaPqQsS7+0YV4rcMPbFlY2TFNw0ULeWNYtR8SYPZeXu
oRm0J71Od1OSftUMui/JjyqF1HwRl978+tfuFOWbZbyjJQ+rEehsbvyQeUGcZ0jzDwFuESUa2ElA
2HP+5GeJX5mj7TE6bv+QNN5zpXo/Opr0qFyjp9WTYg+1uuNomoeqSPdOo34YGbhllrT7jWR6uW4/
fwYAMwbuRfhQL7HyLvcalCzxM7RU7MCK2QtuZmE3Da9jjf6YSVA9cyEI6hvS3QIHfr5rLr8BKPsm
FPH/h7Qz25HbWLr1ExHgPNzW1N2SLKmLLcn2DWFb3pznmU9/Pmqff7uYRRRB+a6BQmcwMzIjI2NY
CyhEZybaWa6BD2AYbK5t9ctE+dUTKGjpO6vOIEkHvMYKvSfJlL4Wfm7/Uoz1Oy8yfq+07m/dr74r
Q/ul84ngho7nynYImZqayh89iBguFXnsMyRUV7rJ1BOYNRnVFNMJhoaXwIB3ZiBfaE3vNGf6iKU4
WrV3StqQWM+QPbVmM//RHMAUeF9OeU6iwvobwtkPRqdEJ7g+o6Pth5epMJ5C6mG6GLaAuvQvckR+
TeWUy62bqlZwlCjH9ZU23ndGQDah/QrCVDJCM3ikmAat2qGZvLps3GD4NnhHeiwfb0vhDP53/Llv
E/8GkDuxGUmKAhroS6120+hbcImKrz8xPAF52ExAvLvrna8GOWq7XqldfTho5VG9/rvh59ndnCld
nTR7GhheVqVz+CK16WW/AA0uHaAoZ8520R/TOLOxVqetO9nR4bNHCv3x+MKd+2P5MYEkian2uO8i
lkfID+BObV0wNQ5QiTjjUVUPddhuyFlRMyFbMC2AmaC01RFMrRQNAHOkzeia/nfSfNkfu6dBhQ21
cWRcZKA7hZupiswRBBZrcOXk1PWXKX1ppqdO2pjEymLNtd/4JrAwQ0shL7Wd6zLY7U04um36lE9k
lMg/v4s2vP3VlboRIpgoOdY7pZej0S25i77k01Y4WLhZZ40vJqEuJxF2XhQbfja6Uf3S+0e6Yki6
/4Q2bqYgaGMs/MbotJQpRH/N9uuDZJBt3BnIuJuIcPaiQRqn0kQbQf08kPmqNy6qLW0L96XeDIpP
3xYLRd8Wj6Hul8n54GwB1qyrm107+3GA3QtSclKgoxzko0uZHTlXdauUeGv8eZY3ForGJSWklGt0
lQnes+co2bDf69vpn+8XXnBeYqeapVSjS8LWUy7kaYvi8ng7rYqAA4siciCxqL1eTkGz/TSh+nNw
AcHRijMpelM5Pxaxuko3IoRVKrVqSGsKet20+gh67VRe/934wioFlRYbQc8UnPZodSfOw/7xZygI
i6J0Z+brXS6RUhfUevaN7Cr9+1qWjjX4y48lCIGBH6dtZi9ybMBLyPEJSmgMg2xzECmuU5/77NmO
3qn+u0S/ON5Z9TZkrWkD+EfuPXDhQLgUZKVhP0LS7atuq8t0C5zNKjo9ns3a2b6VIOgbjJ7Oo9BX
dXvKFj5GlwGuug2VzB9542r+WDALYFAAGYGrvruSevCAJjPXFVdOTySes/g58p8fz2JtncC+lWek
NfovRY/e8jx9mIxgcnNVOqRxdgBE5ScksJ1+cArRNH53bUtFMJHddUEvOARNdPi+f3yedzMGAzcq
odTlvqX9hAdTU4wuFbyeRtXyT5zr2/GFndQk4xSVDm6H5j81MtXDG/toRQNAJ8owRPCYoA5QWJ8o
qafWUNrO7al+Tg/BtPH9K5sIcAqZi4GUzIyTuFwfWRvpMNfLwQ3TE1S/tX5VNPexCrZECEehqkIq
t1pEwNMZAlmikKTbOM9bIgTrR1k9pG4TIjTpMobvh/qgFBsi1hQxF90QIcdw8I5YLlSQTvnoIMXV
nyKZmqz95wDf8n/Di9nnQLWyQtYYvv9q6x+beP8luhhe8Pl0s0kHr2V4ozlH0vvMOmb9hq1YsXgL
EepygeTc72TZQwf+16o5TDl5BMqqfuI43C6TthQywVVJAX01uK1FeS887tHfjzfrhppFTKFQCerO
ms+DPvwu/Zlk//mJ4S0F202AYGZOX35/AJuxXedD7xKGTtr6EFFe9u8kzBO8ccdUHbyIOkNCWBzV
Fy0+/8zw8xUNms381FoOn44qiHRB3bvFVB7lMD1uvUfnoyrcanM7wP8JsIRzVtpJZ+s0xri29TGB
hkbrTmAdUGF3yO0NirMVXePrAesOq8jMRyocipBAkTPISuFm6mH8nm+Yva3RBUUY1QAoz8DoRXts
8Vt/wmIsvn62iTeKlmoqUaeS8cvp2KSUwW5spBWbCiUR1DxYJbQt+khekHZNp3iwCNq/heUHFdzO
+M/dmwkRYBGTTYOZQKT6SojAwuabFG7yQZqoftlvUxfDC/qVrUgLqUsvXHk8dN2vXbv10l1TMUeA
GD/3wUyntFRB28uKLkla7o76R6f+7FH+/niBVg4DfTmkK4hPgyssNgHSIqB1RqJWbpjn74cwujRR
fYiN4uDX9lkttiDfVkw4YIUcPQv8B86DcI3y0KLbNBgqt7OvtCMcYds4tbJr7auomB1XEHPw+Gag
sRm8bblsSSgVfgFTtRv+x6fJ7C9tSy8ry0Zykfb5GdWJ1J+gl7S3gXwu09KNKzAswksLxXL1VOcH
y/z2WEErh2RGyAdsG4RB2jQFawUwiTX0nl+6xuDaROC9Q2s8PRaxsslo+MH/IzZKT56InkpTphlT
MF64Ov0D9tNm69LG+CJ0atioHBG6wd3E/kXXTvXw9+PvX9lUt9/vCKcw6MAYNn0dRtJmfr+r9imO
P6TdhoOzJUW4l/ygy3s/1JBCIjR40dWT1xy9LTy3rbWaf7+xuUSEyv/OpQiAZiAIv2GxtmYhnIxQ
Mms915jFVL8Lu7NUvvOlw7S1abdmIRwPz/MauZSRQkNFSm9DcXqs8dXj98+OFZu7qrqYzC5l/Bhi
LvmDKl1D+RJFcLRuHI3Hy0V0X1AHBTdelHEF5uk5yI5N/SH+rdl6W6yvFqEPQE4BRBSLI5TAdMq+
dAqX/lMw8zdzhOur9b/xTWESWaD1plF56Fz/OgXvwdvMgufcf99s0Set2iqm8f8nIro7juVVbduZ
hduppxj82/BAV+5jza8r5B8R81xvzodV+10C9Vzh1soTNIqy8yXzzvFOEu8f9wd9o8QyKQaHWlnY
vyC+A7dEbbSrU0EUvkZte9zYwbPZFpxQoir/SBDmYXuGGqU+NtGoXpz2Wad5qXiLpUsZnH3l/bhV
37y6xW7ECfUjWlc5rWn1HBjzMBaHbkvzW+MLt1SRAJYfkkp3y/jpWzNunMKNxRK9OIJpsTwqLFag
nHTzUJG8/xueYiv/4B9/JnJ3qxlNuE0SK+xI/DIVg8aaAXrr4PXxFl49Jf/oQhMukjKhqcpsx4Le
tAvtr4b8aeheHovYUIeYS4oh+gyilgXLq/Fw7aJhw2tcH1/XoIOiyhubtTyFxpA7MLTPt0j1PEaf
6W39me//Z3zhluqUtG6znPFH42KEL+kW2t26Cv4ZXzh9lsOjz47n7/fPkQHs08G3N5ZoXQRIXTQf
zwigwhJllhL0FrCcbu3/auZHyXwfx5fHq7QlQrBSI/2EpvzDNXQOwOv0KfVtG7NYUzS4osYMX0rx
nojZMVhpXrTRwGGAKXZ4kq2Nktc1c347vrbcSCUwIUNod4VrGpe5Fza+qHR3Vt8eL9SsTtHY3koR
dAH7XBArLdZPlb6V41OUkgmjI/I0bRE+z2b0kSBBI5bVGmneIAhs7SA+evE7WizU4dTLn+0toLat
pRP2sDL4BCS7unAp2BhDUj7P0/BLPPzES+p26YSLI2vlWhsTNkAN6hXghyMvnJ+40qmR+lHLQg5f
fB7kNEAOymxwqxf/WaZGin6Rjd6u9W38jwjBpkvZOKkQ4xaunT4pzUdb/wl7dTsFYRtPQzO0UcD4
lqtNB+W3x9t36+uF7duSCyfexoWR5sDJn7Mta75mR26/Xti1RmC2ETj7hevnn9P4qxxepS2g/K0p
CJs1BGMyq0a20TBefO3Yu/9uhQT3g15xMKh8tlAL/kZDZVG1IWD9sP3fBiI4v7RTflG0mj/f2ary
OugwWV9ooFair/9mGqTcllI87ospT5ECVomlPWs7eXR/uLX/KBoEyeX4ihmCRFPgFqgl6dUXmEt+
4vs1bSajn3E9xDtvspu+6QZMEqgPdFQDn/h4/FUtzB3J1NbOoDLzRr5x/qkmA31pxLwq6TGqDon5
BBYt2EOPpaweBwwRnMyk9Qi8LaWAPpuE3sRxkB0czsPkfat2Vm3+VxE3IgRFp1bnJcTwuSf+mtJD
8/fjCawetpvRBTV7M7v9MBIPafxrCeLHxlnYGl5brk8lVXqpZjhPkvWUaXSsb/gcq1q++XzB3HmN
plahxWHOzCf7kv/2qm09uLc0LOwjv+jS0pwDUkZyHKOPxHHyLYOxvkjwWkD6B9SZ+GSRx4ZwtMEk
iEnF/THeegevTsGYQ4Iz6S7h86UStL4pk7or8JA9qqcvZv0rKBn7txH8TUTPKZybezeWIrLIazID
iDBitcqzA+WGXm9s1LVJ3EoQNmruTengtF3qTtp//PyjXr5o8haVwJ0iKAwkQgsapUEVO9TEy1nA
oVUaEninX5qYFuZvdlbvNUqCgHk73xglNQUiRIry4osaeYcY/Bc5uww96K+7zx2Fh3T0QtcLKiih
YEHl8LVYXR70+Rdtyl7AK4tbecMbX1krsOtIKeCLkTURW1lsyfaDyAuKL5kEBhk9m1um9e5o02Bm
0v1DGS6tjqbYY9/EXZNT8ZF/MbhA5dfDSQm/7ty0SODAzc04VDPwNl1qQwJlR3I8J/oSGC/jKc9f
9g5vcu0QKZ/LlKgFFfyY2gSaw/Tr/MtIWxnN9H64sZvuVQBJFaX23KI2yQUx4TP0YdFUhVV8Sc0D
jFzlVs7tXgNgZIK8TYGBzXkQkQqlIItotmjaL9DfysXFrJ7hIrKr3bOAfnSOyXPqZEcWI44Gpmmq
vBKsq6oxTs5ZqWr9tFcTSxGCom05kHqFkro3I7img7sFnnWvh+XwgmnypHgsG7BZ3ooPkZ4ekngL
331FAGRkDgw4hBiBKhLtUgYbyNCU9pvS0lv82a/18+4FWggQ7BLEw20H5Zr9Vg8gRwHRNWw0CN1v
JU7YzQyEs1BpFCOaMTMY8vpEQOuQHGLacXFhd6t6thZUWM2YOzB+Cqoehz4faelKv6hPZTCcdHl3
CZRNiJdMIT4lYKjcqEujoY2qPFW9E3+hnOJgP3dAJj3Wxd1F90MA3iQvB+AZRP450/C8WGul+IuR
fCJPHCm/h637WMS9NmYcZ64605yzeKLhy2olT2O7i79kY3MywMHUjw0AI85WD879vl3KEQ5GpHjJ
6PjI8UAwKv4II2djrbYECMqw4fIsalDrvhSDdx4H/aiEe6MBNAlAAIJ1gjCPa0g4GbFfaqPSmf0b
lbhtXp7saasW907fSAAunO0yG1m6dZYbKrWdfLCTfnjT21Pjn4AB66unx/q+W6alCBFnAW8gyswI
EcpFMz45W+Vcd9tJGF44c1HjWT6QZ8Obp7xr/wN80sEu3uVbebzVSWD7uLNlC94NwYQkRgzC4oiU
8J0kJ4eeeqXHq7Q2jdlV4tWLCbkrBBhAXKlDberextfOfOm8L974rQ127yeVSiscG9r8yJ6L0fZy
Uio5KEfVNb7BYSkbG9g094u0HH7+/cbBnHpF75OC4YG+O1fyU9CUu/cSEqhl0GRKrii9FtRAHUPZ
5iCwuWF96CxA4E57tUD9DSrAOhF0uAMZoGzP8wvcEndMz035nLyvy2favR4LWVkmgogztRylMiRS
xUk0U5Y5mWa4eRgcK/V1KD8/FnC/l/h6XSX6gItGvZIQCp0qqxpKLzDdOnjtu+mQ/14Rby+Mt8di
VubBBTE3AulUqis/gE1v1G1ok2XliWS4nXNRpaO2MYut4YVZxKpT8lxh+Fp+NeSGK3tvEAgIAVrR
5xwabVJ3ZDpV6YSV7HmGa1b54bsVpxtH+t62Ur1HVGYmFobTVdRz7IBTmbWJ6cbDlyr0qHxTTo61
/0hDpzrvWvgQZ00sz5yTTnEh5YPpgtN8cADa9b/v1jINu3jhBDpm3IVZTTdaHtUM9MC+tFxdubTB
Sd/qX1pRM88HVl+mhZvqMeEGylS514IeVOWU/Div+3N03jsBGuGA8iC7hZA7Uh2zdcpkoMvC1bwT
UJplstvqLca/u988LB7Ik44rK++bv0EKffz594dZc+Yw4nyOVRjWhPXPnL62GlPx3D4ND9A3fXSG
+qPV/W7pu7frUpCwk/TKDjpTRVDkn/N30nDeQo9amwksdZqqmmB33NXXDzTOdn6Z+G+6kx1hCzD1
Lz4wn7W8275SJYgMPCfKBO8QXBrqkpRIL/y3ST9m3vtA33Bg73fsPP7MWgt/JnDhwkIlxaCWddv4
b7yp4+452qoevx+fZCIOPiSrnAd88eWJc9LIkTJHsd3mRGqu2dLz6vD2DCsx11NCvbscvvHDouzU
0HH9zL6YjXPZsEjz/y9SizxLuDr/N/68DW4MhgnDWJ3BqeGOE13AJ6/9Rd5vuZcihBvUGJNUU2JE
wGknNYdC3Rs8YQpAixBbojgdeDp1OYUhjJNqGGPJtesr4QcnCzfO2ooOCFPSbUIr9szHIDitntVZ
TiEZnmt/jejVlIPdLRrU4Co4AFQTz0ziYvxqhuuzDKvx3Ppdrjug6u1kAYbmbSlgnuGNlqt0KOvK
qz1XieInv7Xe5d3FSE+VejLV5tnT7A0zuLZiOrW4wCnQIU+h8VJeO5RZFabIi5JXLf9gboQIVod3
OHQEzTTrrvcKHqOQ4Gjh0d/6W+ZcqKn6CY1D/TLj1ShwfYga70OlLk0789yqI0x9KdXdzoxOo7RM
zmkGE7p7yIV6O7Zm7RiuBleOcoSV4fE1tLZANs2lxDWA2oUxa7n+Q1DlfQuEiFvVJ/kveasIZXV4
cwZw0Ymz34Uru6JprbKPTVfpmmOdX/rE2pjAilnC3tG/NweyIL4XNlBRKGFBfTILNE2nsijpmTnD
kfQTq3QjRDBMupwmet8hRDcduDZe03BvnwbH7nYWglNcRJkd+z4C2hHaEtBr97/WlwIEd0yu8zIK
52WipPzk/GIBML17iShEVzlkxKV5SwvXjwy1hx54luZq+fQC0fV5KjYeDiuaXkgQNK3qXevN8Aiu
J30ba7jXnze20spmpVVW5/EAsSE9p4KW1TqkRUH2TLcIPuif9G6/LTJ4o9OPS4k70RkhrZuatTd0
ama6ffTV/iRp3/YrgLSMygNxTsqJlijIlTzrWzRMoFX7PRz/fDz8vLrC9W9Bzsrb3MJnvbt5fM1J
k6mQJNf83TS6owLzfQHrcO5she5X1GyzgXDxHBABiYguLdKkVrJUxpPj9v630jTOelE8J/5uX09f
CBEual+Tp8ifhWTGp/ySbAFqrizWDDLHAwImbLzVeafd3KJRJTlGMSWe65QnGBKkv0frKdzK+83b
UdAInSy0mcyYSCbQSEshYLHHU9h6jjsj3ljOn6Z59ZIX7Wuk7M71ApnIlqIyHH4pDYC/pSTZhNgI
04vf1EHPgWupVNolrdWnx1vs/vwZFhwh9ErRCIRzI5gQWkODSvfG5i0w68O1h51p//g6Vxw+tk2O
UXySghduTHmXNm+Z9j19Moq/9g9PD/YcSDQdYq+CDW9z3xqGzK7fnOEzTAZK/i/HF0y4V0y5VtWM
79tH68tukB/HpNN+Xne+H9dVsK69Mw3T4Dn+l1F+qYxLvfuCo/OapecBBKU5HuxyCzmpR1LRCqu3
7tkyU1gPxvPe1f/hhOGL6QohEzH9IKmjRywrLd8sFSr0s+ztDgcsxxccpUb2TU+H448a+fiX9BBm
5YaAe5tBep2APXB3LA++0nKFAqA75KxL6re6/y3WteMowVdD9iEtt6Kh9+cMSVQEWwoVtaRgBevk
VFXQG0XDOeueSudQbrX4bI0vnOOw7qQQ2obmDZ76wTqE3/dqevn5wk4dDLu1kr5u3qTGPxq/j8ZW
OeLK95NhnzHOwLWbyamXmjD7uig9W27e0iw4VC8KXBq7Z4CF49lD5pWtKha25Bn8etNYJ29R+mtz
zrrfdg9vcQycOXaIgjVh/SfTHs20KKI36HhqmuE3zPT878t7BzC+m+GF9Q99CfcgZ3g4mn4vX7L2
X36+cNskaa15Us/4KgXrfxR2cHm8PGvfbzg4GOYM90HIZ6necVTUaZLi6C0Jzvr4pHjnYYvKYWUH
2RpxAG5/Xuq62P6pd3kCHF4Qvck9bDPBS9W9PZ7DvQB4TYl8Ejkk54qvupxDX3tUD0pG9tbFr95B
b3a72svhZ/E3/ssYxhFlWQwPC8vFGICVVYARhXH4381C2KgcwDonDpe9lQdYf6Ytxrp5Iy436nIW
wkadvLjH6Wb4RB8Phv5VOo/tr1AG7z7NBHtswOVwVmnEFTuYyetTeh0mw1uVwzaZwAC0F80MQA4C
3VTxER+5zyHmiWkZrTq0b+ZRb18T1d2tBfA+yAOAxobPLb7cagn8vS6VezDfP+Spcwz8bL+eZ3eb
7B7cFuQyhBMdZkE1jrUzvoXhO/8pcHbHSIBpuBlecLyCaPADv2N41fzWpm/med/6kFxQqWyglgSM
ZTxuwXXREx4LaalNb6Xy8jlRnveOzsggef5Iw5AEFV4irW1NYI6G/TX4NbfPfrlRUSeeAa74xfCC
sQuotYogDeiv2gg0TfOrqp+U/BLsjayKYgR7FMtBpfgGYjr9WEDeskW4Lto7cXzBIOG6+k4dMn7m
kC0Z39fJhn8qXgoIoHCF3UkNzgoMveLFgdwNfXdVyjfFOdkyx+B1t6ZvRYgJJV8LpLgijHRV1ENV
HndSqqs/ZoAlgksZpE7SSkubHTlaW8Za2l1b+cnOPjh78wvz+KS7CHLO+SRqGpbjt1Kl5E0YdFci
SXR7RYf9y0Mi70fdJyiUeKbL8VXIFm0NNINrBHJ16MQQGj5e/9nK3F4HTIAwMM8+rkZY/FRhgZqw
q4FJH+qrUbxIHmWyMNi+cBvE0ttjQSubFdbnuWUN9+senZeymIQTDZlnaB48/6RsXM5bwwtnAZYg
UJoKhu+Tb1L/u763cvzHOt18vnArx2PYZX3P+LL8m1Jdo+vj1Vk5aRSpEGEj0kg0SResdaqlGpHU
tL2G5UXpvkPdlcMl+FjGitVbyBD2Um6Asg5NdXtVgpMHu3VydkpYijcc4RVFgOjCljUpmCU3JpyI
KGoGZ1RZIvXVUs670W/QA7jq9lxHTFoMhtTlgZjCxjCHSq2uzUXy3pxiQw9rX2/PrbOE/Wn1EH3U
QFXSUq/L6pp0RyM5Gf3xsQ7WxicsjznFYuAWCZd+2neWXHZxfdXD99Fzm778u+GFbeRFtZFrNcOP
xpuRfis3sp0rXz83BszhNbI62L3l4o9pKDWhJNfXSjvZ0dm3Nl77G+OLUc6ylrIw8Bi/j0+6d+g3
jOnKASAbQq6ZcncQj8VgsGYPSZgWUnaNh+c2fvELSGNex2LDuViZxJxzmaF7eItYYrn+ZGeF38MS
ci3CD4p9ibdqoFdMxWJ8QcdlJ+EP54wfla+q80sZfbTjjYXamoKgZ62EjV4LESErT+Mnszo93qX3
dw6o09xmdAJg8u54TeAzVIPG1IZrqB9U/TdCp7J69oM/p++P5dxPAzlcbdgJDbLlu7ttClNojYf+
mkfP4TmudjupNJGDq0vZPhBWOEjL01CrZQiBXz1dh/Y/wXO1txYJlAtqIxVMHBUY7CXBVAyd0cWy
73TXGrQD7Vu2Oy//XwH035D2x4u/s9RdRy2ukfTXvv6uWt938urhelG/w/MJvwWUNd4iy+WpQFpN
S2nEh/e9Y/xEN/6GLb0/CAhg9XkGwl1EEmYpoLdiqHatcrgasXHwq6stu166t+6ZWQB+O6fYAMfC
4gmJl4QiycgqQ+PagIMG9H6z8Yy9t0mAR8346ByEGexT8L+mFuJryUjNq/Ghlr/aRXKOnfxsKN8e
H4UfOJJLPw85sCIQRMXL4O5ZLtbk6V4TlKF1rYKr8hcN15J+qf7Tjd9pKHr2842Hw8rJQ9rcrUTi
8D6p0GcBr88RaW1Aa/o1h7Hy8XxWBDAZAvMEJC3i2oLuJ9+xc3nImmuimIdfIH74qfEJVxENU+bM
3nK5OlBGqiBomis1LUf1DIbOxuadjYOgjzknTMRNpS2AIoylgCGXrZBa7uZqQsJchp+a8FOdv7e/
wBIRb2G9ri7WjSxhj2WpFDithywp540VznzWP7FcBA4BC6QQh1TSvMtvQmNDlaS4fBXPoD8a88m3
nvZrG3cSc+JQN0nbyXJ4v28CyY/i2XM9tNbZrHf7NTzibsYXFihXgslovai9ZtN76FcTayPJ/SPL
JWqbEiTi23gG9+RXRif1E1jI7dUBCzfTz3L0XL+OdFU28jczOTrJS5a8K/4sy2MxHnvvFKVuNf2C
C0rR9OOlVOaD/uhTBFXlueO0qqS119EqDqX0sZN+H8PfI+ljnMxYH0ZznYJPavj2WOyKrWan0wND
JQT+lyXclb5WaFUaB5zXX+vfSX+QpHgsYG2Pk1/k5UHjwrzXl1ukH6KsVIupusJ4IxVP0t5KDu4B
qMvwrAh34buIhYS14oVpMFrN1cu9w2CdgmpvmdwsgVQjFdpcNFS0z0t4c4YSaqb8TrXba2wNz79J
5rDfXcEZmnmpKErlZSOskNIPlT7lQ3eN/yMFF3kr8b6igNlN4d1HLcdcWbb8/GpovE4reJiFX5U/
pz/2andOsANghiWmpEksQolTSs8nr4uvVnyp/Wd/6zq5356L8UX+jSEdTd8Y6/g62scqfxnUJ2sr
7n6/PoigSWuusySZLD4+fG2wlLQa42v3PbIvjrJhwlZncDO8YCJr+p6cZOpZIeXQZYeeLrC96Jp0
p9Kqg2qJGJF2FTNoutrpaqSXzKA4+d4JVFXPe469Q9HtfgYuBQkmqlWNMtMLBOnKq138Ur/s30yw
9lAPTEMyQWzBpRv6qivVJvmxmdr4sgWmOp+jpYHl602NRwclG4RAhHNW9Q1VeUYVXyXtmBhP0kft
D7Bzsi18njWFY03xr0GVJlUheEBmqJdFolvRdRxOlnNS4e3sLo8XanUm/4gQscmjXEnVzjSjq5+d
0XauvtrhsfPOyabtmzV6t2Y3kgTvNPJGrwdvMbo6yqGJLkl3GUG2ajeu4bUjeLNkPzi6byxsVdSl
nXV2dKXttu8PcG49Xq/VWYAFQG81IWcYxpYmMJbtXpLNIL5601FTDvVwyNIXI78+lrI2C3q2ZqRe
2aAASTC0uhK32mgU2dXSaMK8dPuzCuzPGR+Ns0GZrdgVGyZ6bJsRj3/VO1fWxd7i+lv5/rmEwOIS
1Sg7F0PyalqTF4nq9KoGf/1hRH/uXp3F6LP0Gx2HU1VRsVOl10D9HFvX/Wkvvvnm44XF1wYiYBWu
zNWZvjlnM/ny+OtXDjW9O3RPgWJM3F9Eoe8BWPHHpo6uRosVf5OMt70VTRjxhQRhAhOVA2pdzhL0
c6qf+2+PJ7CmXPaOapBSoG5HTMFHY5wawxRE1yq6eAfCOo+Hv1+fucWMF+xcjkUMWDhhZl1nZuZj
9LTqOShepvy9vNX8uuIgI4MaBTwwKrQB2VvuIC6flsZzbFHza9TCGnjKyqehudiX3jrW32CcV/cH
5pcShbtbG/qp6QckdnMHyakYny3oCrfQU+9Vo5PLJg/2A5WZksXlvCS9ytsglBLupeCgeJ+94PRY
OasCoCnW6CiAWE4EBJi83rF14LevUvHOc6STnbVPjyXcX0hMgXJjdhbxW8gvl1MYrFGFlcZMrm1z
SvTkaEcfiubdFIVHJ9w/GfoZCTDM6TFKnwVRjj+NSSP1/jX/WGnnwtq4WlfWijIbaAMJjhDHEL1l
KSqjsejk4JrVL/mxiHe7ODwkaDwjMzn3PYl3RKZPoSIDsH8t+z8SuoY2jOzKMVwMP1+EN0YWLKgi
qAuGj8OjFznHyOxP5taD4v42tWmco/7fIAZDKGneDDdCyJR1nl13uSvrpzwrTmMWnIzouVF3ewVL
OcLTVB/iIpVa5FiV2xeHsf/+eNPeq5o3Hfke2II0Inziy9Qx04SAdxy6zV+m+X5qNtyBlWVioxIF
Y6vOJarCRm0jq5c7UrgEue3fTHm8RJ+loHoytfK3x/O4VzpPMNwNOgHZsYDuLfXhl7E9hmnrXWvp
c9Ze/Oli7ncNeGDQZWgRjOapKs5FzTUHqlbJd/3hXPyZb5V9rGhiMbxgZ/VML3PVYXip/Gb/WTQb
Qc9760R1NuFOm1YGQhBiajKr6kyt1DpxwTnSNADpf3US1wxP3n7jQak2D/g5+cDZ0IV5GGT5rN5o
UreAGcowpYO1lzuQXgyaMfBDMOcErQzhgHe6FpqtbmfuJ3reDwOoSo/30oomFuMLZ7twOl1KCi9z
9ems989Zv6GKrfGFM00WtKdwn+9Xh+d4uNgbbsjK8GSu8EI0asOomhRcBGA/sypVisSVnEP+l/lt
9+IsRhdOdKzXdp6aWeJSqQpQba3vvhzohaE3Ym4NU0lzC4vflT0r74SJO1E1FJ3GrUrqFUOxGF9Y
fE3xmjgxgsS19HPVXabpuEk5vSVC8AOHSeobCIwTV4UnMDiF9pOyF/KLFn0gK2b/D4SM2fAtzV3b
BommFiWrVL2a5UvZX/ZqeTn+PMWb680wBj8fhzxxvekZ5LjNmPn9Ei3HF45w7kfl1DrsUT89Fdqp
cz4me/EyWSKMw3z50NRDhb6wkTLP6LWRqpYrj11Cx/kW0eH9MWN83tL084AxhSOzXCIr8PPUT33z
qlYfi2dzq7rt/ubEFyYYSjiU/gtO8nL4pEzaQWm98Zqcgj+L4NJlx9E57dYysSBuBKKXXJti5iKl
udqpjU6+xsXnYThrzm5DSl3bzfjCpVwCyakmEuMH2rVoPqvaxvh3a0SdJ51tKtlcircUseIjUDq4
cAO1vcpQNOb6waiCg2x99bvvj9dpVQ5he6qbweIydeG0VVo7SLZMbVJITVLdndLyVOjFVjXd3Zlg
FrQ9q7N/QVOm6BZ7Q2uVaZQTYs+eCGIG1knbopS927OIAO+GuMyMyUA/+nJTRZ2dmHavk+jwntLm
+evjZVoZnaIkUAjBW6OyRASbtGsaGKQxHa/jO2Jkfnn+V8OL8KhS13V1MjF8b39Qntpo7608V0v+
8/ViDjrKPM2sOoZvpIt/NvTLz3z9nEudm8LRw3Lpk6QgyWmq47X7oOTPnb9xba5snrka9n/DC9dy
oppe51kMP8ZnG8qk6JdwC0l5Rb28dObGdtzr+VgvZ2BK4RhGeSlfw9o7pO9GZyv7tzIHBNAVyUmD
rUUMzzT5oBb9GMjXzPAOvqQdhhSqnn7r6bY2D6TgYMxvW2Lgy3kYDu8pzpp8Tc1TMZzsrez82jRu
x5/l39ydQyc7RTAwfi1/SsPPWX6Zwo1s2aoIMvMkmzVskpgtU9XCL+XYm4gVn8P+xdcOZbqR5lgV
QXMyrU70GdjiwzAwskBXymm6htmT6h+7+DncwhVdUwQQa3M7lYUVFzH1Ks+E5j02p6tSnczv0xaO
28rwZBM10pVUehKTFo5EmEO0F0oVBR7lcUpO5t6WMDLli/GFh0452A2Krq1rnJ5h+oX3Rd+43+51
QPYEMUQY2K3AAi53UjUlelN0oX7V9OCQeRc9PHvmX3vt0lKGuFv7tqwq8jVXJTw5H4Nyt9lj+PnB
zIONDlWxRdImtZ7ng6VdzUF6Vx/zMt5ILd5rGQFEwHA0aMzjabJcI0nPq6zxTf0KmdvBVq9t9BMz
IC1KYQS5XaLHguGuc7lv5LZXrlr5Nkifu6fH67+mY6B/6AgjFDYjxCy/f6pbW/Mdhg+jz+V0GFOI
0l8fi1hbornWifotDB517ksRiTlEadRXKgWTz/L4fvq8d3iK0EjdYypm7F4x9GKZk23WxEte5ag6
HuJNYGCTz1uk38AiuR1f2KGF0oVRHTH+WP6n16yzrjbnMXmxm27juN2v01KQuE6lp+lFjyAN1u8O
NOtwOuxfKgydTcfanEgRXbzY6XvdCz3jtbSAiGuag/wzAkjxzdA2YGWL2DySNIxTTBvgq1MFR/kg
gX2yewaMOoO2QHNAMYVgkhwlCgylM+XX0ueKPjjKxmm7Pw74vzfjC8oO/GYwy4HxpfaoOSc9Pobf
Hs9gZTstJAhatsLYCf0GCXCXK5DIdgf/r2ir4GFlK3H14GervExUmsWWR67japPttpdfLetTEnyS
f2KV5mSDOTeKEUUXVgmJkemXofJq2c++eiqmg/P2eJXW9HArQVglwId1SKcD5bWxwoOTPdcemZ8/
HstYW6RbGbOmbhwloDenLJ2QEesHazylW4Vzq3Pg+qSylEjhneX2R9wwoIeV10n/Q/9/pF1pj5zI
sv1FSCQ7Xylq6cVu6Oq2Pf6CPB6bPVmS/de/k3113xQJKoTv9MzYUksZ5BKRkREnTmTPNqBs3YYj
tjoFFExwDwP3m0ggkYd9YXcRJX6ZdU53sbT9Tgzy3DcChDCAQuVUzxtG/F7/2p4atgHwXf1+3A06
HAx8vRjEGPsprvXSJn4XHa3QzaM/MBfIiP53fBGgHNKpGoPUIH5Mzkn8UO335bE8iBOquCAAFRef
nHgkZGEXoMFOZ7xbzdv7/QO6ZipA+sM5ABFrBmJ4fkAbmU5qVKmyP+pO3oIw2QHbVrdVnL8qhSBe
riCywNtmCFIQMTeydJL9ZjzR3it7t6gum/1L1nYa3AKAuhvIASwww1baxkY/yrJfs2P6mEjH+0vF
l0K4pHk1NTB8SIHicSjocpp2NpPsRPZjtNYsTvLvcjiP6kknb+FWbHJFrRHWgxjE9OATi7QhRtlH
dZBHst+FZyNx9eiwu588J/S4FcEX88YyZVTqe2XEbIL0ytD0dosTcGXLOR8mDJOJP1SRzkOiFRiI
bHXyLbN0pKJx0JlyIM9pvLEra0t1K4f/fjaPniZ2qk2+pB0jdrDzc7FFW879U3HjUWAKShIEo/Go
FhyCAV5O0Wj25IfkYRweUY7Tfem36KxX54FcNNxL/hJaPEbrxojMTp78kZzr+lzTc7k/NMbr9cBk
jZp9FG2Iby3Z7iRLA8m7bxySLD0AjLrfu0QtDuC/oEvCU0Us3gtYWHbw/0Z/ag5w/lL3vgKuHCng
lT6ohy2ugcI+tIGS4qqQVZ8Zp8b6aZYRYgKnLSbold1G1BvtiUBwiKS3CB/sEGSaqpSofpI9503t
1mMMJNlvWtiHPtx42a3NCIEyPO/w9lqx7bWiRVk2aL6VsKOmP6JTOoi5st3dCaDsqNH4fzliXJFx
zmD06db83vpsxpXT7i5YEwQIzmApNXilqhAgp4/AbGTJxtavaAcOFcGh4sW5cAnnWp7rgVqgs4nu
F81zpVwq+kyanXwNH2uEyNzHw4V3ypmL6NMwmhq51P1YY0di9e7wB44OJvGvBOECyWOriQ2j0P0s
eRuOwxZjxsr9hFwEsA4Al3N4rTB8TKYopiXRfAOdLoInLX60jVOSPoE1YPPBurofN7KEJ/3IBq1D
Rkrzaas4mXKwSrc1/+ApOZuQsOltW48J+xDSHH7J+2O9MLIgtkJFC7wSUGnM99scy0Gyy1LzpepS
JpfLfVu14ougJg7ZDgClQP0lBiRS1cjynIRQiMyRfuRbSNe19b8dXthrWrTGGFex5ncaOmodmvrZ
0jaSBdztFm692QyELbbCPOi7HDMI6RkB5IK6kXqh0hHAjcIZjP1eNBQbsD9sBP8RbHths75Mh1Tz
B05Td4zbDUu7uh+gn+SQLGQmxNdqkQ7AGuqT5uvRucwce4uheG1DgDzGiQI7PnJcgvVAI4nKyspS
8dX+1NKTWjnpFvX72mVxK0LY8yzq+ww5FsWPUJc0uYPyWESHdHclGSw5XE4O8QScaUHt2wehZBQk
VHw9P0Rfu607fG0f4EGrKlLXFiqRhHXqJ6kgmsoUPFifzfKzvkX7vnZ7w2vGEwBILwSWhfEbXTeS
vMXnt/pfkfWe5acAZVXdu2p/u6/ga7vBK2G4p8OtrvCkqRTEwqdOQnyifojtYzk9aOyBbJE5rCnh
rRRBLQhlVpIXmE5sH6bhFD6Bu7sHa2fgqL+D4A8uWQ5JQRQVD8JFWXhYIWE1Shm2vj7W/9DksgnQ
X9t9nmRGMya8CmyRbD7Xs6mw+eHq9NcYzZm3+tCtbgqAiR+UUVBCwWbl3aiWHeLcmIEbfpLkQ/1p
2AJdrGk6pwn5rwzhVjJBGSmBSJW/x79Hw6khl7b7ff9srS4TcC8I6PAfQ9j1pK3iXNUD4iuSZyaP
aHeyd3w03EKwHM40XCmQAMyvvoDJHarydTjSRebUP3p5SwuXEwBoF0R/MLiAXqB12FzAJCt470vw
oYenqTQc2uwGKvISKFT5cAg6R9gKMaOAjEMtpTrMeSIfrSE9RNPG9bc0JKAUAIgQYEh4hgvugjAA
P3ja5ppfNe6U/oXSc2Sb5fC7qrr7N4OnXhSUk6A2ULSIrB4jtIZpND/4NBiPAX34k+ERHURxJrCR
YjR7aBTW6QkuPjl96sAQyq5/MD58ZqC0eG9jEUhdU9DmSDEyCmw8ZN25Ufz74y/VDeuCpzcnX+JY
S8FNi8xssBI70pFPwKv1AvKidMuZWjmtnCiEvyxR07DowwSITRnqmiT7p0CTz0W8l0EYTzvuBaL3
AojYkScU1Bmcy7VUUFgMjY3Hz201HO8v0cr3cxI+GCQ0F0IfUeEqIhpNirhPVV+y/ur8ttq/w3Bf
TOwCQKlwCQVdA4wg561RVR/0wWX/Rdsfh0c84t/xF4/TMKOmUVuq30e/x+I5GQrHHs77lwgGiXPY
AlUL0NncINU6eG100qt+igMUf2falv+6PKYIFSC2AucJSoCzOhcgNwO4Zcuk86XslKNUL3bicMNQ
rIkApw1uTTBVqIvoCtObFPWtUuNX0yUy/Sy9qFt8yKsiTPSaAS0ySmJEtBxrY7T51rTGJ9lBQ0tJ
4ujWxiyWVzRs3EcNMWAXS4hNHaXKEFRm74fDd1TPDcljOR2s/UlCsFJwzm5OWGABqjLfDmUs9Ege
jd630bUgKmMn2p1VgABOkmvA44enKeicnasJktrh4JffkuBd24IsLP2++fDCeUWndcXqCgwvl8D6
R64ZAiynOL2hOE3t5HbnytIGGma5MTz+DwPC8/RLK6LWUUwMKSx89CG2e8XRkmMcqodybyti+OS4
i1Acw/mS8RIQtgbIJNp2GqF+4RjAtdub2PblzY3B4fqjyB5tExbMp0BL0iGZRupHqPI+Gr/t0VHI
cauT2FJVuJSPrBv6JiwafSErE01xBykpEJmOWkXO1nuPL8T8AT6TINbBFWmX6aC2pz5IrMBAlGzR
96yODwoUwFaAsgL1wVxHIqaytkR+0ke1YH5Qw90XN6wUek6DQ4lHV0S/ZkBTFVWPUupL/dVMfJMe
N2FoazPgd/YHYR8vGJzPQEN/krwFTZZfTNR5GKMtx2Btj3l/KbS6Q6EYESNq6FyeWGwMmR9lB2rW
l4aMl2o/+AZG/UaI8GaZ2rRl8QAhVHalygle9958aF8Azj4kLrAbcKPma8RGte2CJq993YmHoya5
fzA8Z8tAkgrOuLjLkQ1K6YCOJeJcIXDDX4u//mB8Xu8LzxVZBZHfs5aCZEhqjB+UX/KznLzvHx5v
IeQSAExFTkR4CY1FWSUUHdb8uHXHN9o7u4dHFBS+GcwQ+hiIyCfNCAi60CmNL38f2ONAd8OSeCXm
v8MLXz9VWK8oxvCt4UbeJO92mjA8XDOAeUGQtXjFoQA+aUwwNfjhd639SwXz//3VWVEvkC8hGwUo
OODa4t4mpSVV0Zi1vizVjoxHaFa45lYEZcVGQAhgPIjTIOok4sHNWJZQcJO3fq6Xh/QYbDY8Wbk3
P9hngXBDw0hU9swVrCjAS9PqQeOPxtNQPsbD08j76G3o2dpaASMB1wxUwBaCmHMpdgNymkTCWo1T
7oT0F1N+KdIWwcjaWt0IsQSvo0NcozA6rBXTv1WHlm7o8socOASWvyOAfgYH7XwOA1I4dSsT5kvB
OVEO9bT/xpmNz+XfpIJJKVt5oWN81CRL9luvHqYtetIV3wJOH2q2ECQDHFPcBiXKbTJYaeMz7HBN
RldTvjH6OtDXsP16XztWNoPXMYDCDdcPDKtwL8isJu1Ay9r/Rmw/GzfWajk6L3/myCFUMqKLvPBe
adG8rVFiWfPrk8ouQbOXg5O79qBN5E23wKck9m0hk6KXER1UPyxDp64TZzcPBBcA7BkoAVGitMwF
y5I5JPqI8Ez467GL/tm79gZoJjC4DTjJEjOUdVVDSNLp/vgpY5+DcuNFvTQZKK1FFBR1JBCy6O+d
UJ3FGiWKz2on0g+17Qb1RW83HPqVLQajIQfQwXfBBSoYJssKwWwYMMk3HVp/jYIv99doqc1IMuIN
JINiFdzbC+x5H1kVqUrLj7vmvQUNEa1VgCWl9/ti1mZxK0bw8eJM18bcrNDdTikcMjndsPslh43g
mSfwf+E0iU3pW6NBKSbBXmv1TwXdPTa+n6/y3IvnsG0Ef7injUeJYJQCNVEMWii6n2c/w+ZUfpOL
50E5ydMpHn7vXirsN4fbgJcGAFBBFLHQ1D2tVITKjnL4uLtTLDp7QNdAmYByTAONHwSU+KSr0dTJ
kuFTxUnKS7P1olrZ6dn4gkmyYjkZZRKbPrnWQepY4f5iDAPBPTgzQGrjhasIE0hSKWdjWck+e0w6
Lxh3Awjmwwvf3ynoZSilTPZTxwwcAMV37+7s6wVFKFX0D88HDB/rbhId4i0o6YpRQoNeC1YVz1ks
kXB6UIgUJEEKQJhMfxfKcxA9BNLJrjfUYWWTZ1L4V9zc0fJoggalArJN1X8VspcGp/urtJyFiacs
4pGYCXpjiOrWppKsZQC2+X0GlMuxagFDcqatpzNfi7lSQwpCnmj6zCMlos2I+6Sd0MNl9E37nE8v
0vjSbhVNLBeKZ8JBqIhQCajexLfnlCogJExY8fpi1ZoDu7LhfK+NDzsBP4Zz+sHyzTcCUEYkyu2o
eNUD6lgkdfanaBBNAnUr+I7gsYLBZS5AqfUkz62YvrYZqENO0e6DNBte9OvToMLlamL4SHnnVBjR
2/2DtLY+OrLFCPLhgYjOfPPPj4c6JolF8ldQAzlKS5xiNyIBPSsN/SOFBQdMpFJSwjyrxzDPX1OH
Bd+KYve1hpgO8ITob4fWzHjAzb9/kmlpWoNcvSoUBLrMQW2ve3+FljcbJHD6XPgxuDpFB5VqA2lI
QSpwZR0i2Snsp4Q4cv5ME3Ra3Z2NQ+Qe+VzkOBBthcs0n03bSHSS86l6dZn92bbdtj0YDhl26wSk
QB14hQ+uUZGYIQclMAt79DTQctkNJvvA9hfUzSUIPtlgZXhUD5CQtfTQx7LbV+f7u7I0gJCABAeH
E8KtV/i5vjGwNhjX08KWy9cqfcwLhHAvrH1stuAuS+2Au4TN/2BiQ4JOMOPhyIxygo68sqZEiYmD
ctYNQ74mAVmhD8DfR631fB5mlESDHVrVqxq/08LbzUEJhj2wGyFjgyw4Xo2C+ZOCYiJZHOevY+AN
yYHu126Mj5CPiQMF91vEA5XIBpl2FmTo6A5OMV11Gumye6PR0h3eDAo/+E4Ij3Wix5MxNpyLSzuV
0iejfgTgNqs2vI6V48Qjn6glRoEmbxYw34bAIFlm9R19lZy0/vUrtX9u9T9dMSOIAKErDcftw9gK
BzZF8HjQGxhySU+fk153pV5zK/QkGGQnGZyKfbu/bisHayZPmFEWVUFXJ5DXRePR0JqjvJV8WnoH
CHtDA+FowlVedLLs5GQa0gEEjkF1soLI0Syn0jbUfG0WaO6CjC9CW0jWCd6gWrWZZpVt8ap87/vD
fi8NYTmEXE2wXHKgizB6CEJuSgNSvLbjd0X5NW3hQ9ZWCOFctPmEx8nDQfNTRTLTbDNLAYXmVW0c
u36KM//+Lq+dW24BgTSDG4D9mEuoUqCJa9DYvhb5UaOelFyRzCQbyrG6CWC/h5VCaB3ZmrkQ1JSX
Vt6k9LWyf+XXNtk4qWurxNP60I41rJyVRaC0mvT8tZx+qfY7qb4o4+/7y7QmArGs/xQkkkWhSZFE
XTZWQf5adc+Wee4GVwk2/BxuSee+MvI/CGTBUHHMjlhcbFeNCmJnmr3auS9jCsl7qajOiP/k4O3+
bFb2A6gpNInCjqC8ZWFKhhxuQqfDJJpfDZS3buzH6vDoQoH6JQSFED2bb3cwTkHdxOBXzN7i9rDZ
HmplLwCLgwUEsBcIWBGpQ7VICuSqKF4bxc0CVzfdcXcli4JiIiAIENXH3xDcms8gzK0umiDk2g8v
iIA5IznV9VGLznK4+30BASanboI7wqOlfDFv/BB1KPu2rtvyqub54VyG6YbuLY7Vx/gfb1WQ4S3o
zo1RGpXIajA+ATHy6IIRzGU/WfUjKv7eear4UiEBgicxlBGTms8kS5NGHahWXw1AMI/5VuPXxalC
SQN6+gKnwMvLF/UmSiv1tWoU9ZXWF0l+JHtzRJzkF4lwAKt5/xQR+MzyNOi0LKqvtfo7PKp0w4Cs
fT2KvYEj1OGY40E8X5ypp4aVGkp9tRX3Z7ObXQkffzu64KWVbW60ZqzW1yr/cTDUjSfSQuGE0bln
cnNEtaQJOzSMqK/fk/FV+t63X/YeHGBoEOBFaSVq+ZB+mo+PWJZddGFbX0l8LOLjFs/5cunnwwsa
NshyxmiG4Vv2HJfv2RYDy8r4gIgiOYeqMTgCYv+jfgrTdMiT4dqbvasXtat83b0+6IcHNwPF8GC2
EoFlYcCyyIjb/hrZDos+RdL+8ZGj5P0zcbMtiT8NYlSjhYqxa3Nidong8VZAkR/u2dUGhinYUqAD
EKMBnlnY4ClPs1ExI/1qp9/15BqjGE0+bWGal6cUMVewx0CJV/lF9WBEoVqsXdmrqg5uw/JjtMVl
v7LVMxmCI9M1ZoM3BmTEseLG/ZdK3Xr4cl0SlwopcA0xLf6oEx/wWtG2eUwgoYzcXP0Ma3LK6C95
fEDZZip3D/dP1sqawdEAfwMcY46q5b+/0WwZbLIZBQ/Z1ZrkSyq7IFpEW/bzfiHgYwFHJ+/yCzlz
IWWpkSDsR/Vqdl8n89ipl2I3mzcSyngU4dJG6fQS4IKmmoEZ5qkKFXRJcgkb5/4UVvYdSTSkkwFY
xD/iK1VHnF2NGFWvuXRk+oHsphnlWQ9k0XhEAr1fRQ3PUzmwU2Zb10b/u/8RsWzj+1f2+XZ8MSVh
MBN9ZxALvmZlx5thaOBxNLbYwVcWaSZEcJpIHY5WRCEEnagr4yJtHKO14XFvghkHriXipfz3N2dV
SdgE8Khh4oHy+Cu0NjRhOTrw93jIgS8Y3ERIvs9HR1NWVVLjVr029ZP0YOWX+wdoaQHnwwtrU2ip
prAIw8vls20+dNNDP57NdDcwAfWYt7MQ7FOWT32ZSY16pdPPaXiL/74/i61FEuy4UrIyxO2gXsvm
kn+i6sYOry4S7BHyBbB9CPjO9wCICmrEpY6vl09W6oylo/0q7L0ZdywRnqDAHqO9PN7sgskLShKl
ZYLLLh80xx4Lh1Ybyra2SgA5owEpYqN4kfJp3hxUMBTRPE5s/YoWNE6M7gW7m9bxKdwIMOcCjKSY
khLAhGurdk5vuYHcbDwa1qaAtzo6AKlIDUHWXIJUdSoCpIp2/VKiY7cRbMU11sYHPyEvJUDkfRGm
Bv9+Gqtla1z7IjvUjWP20sYm8DWY36PwA9BOE29QJA/QGm8+gzbVItzTjXnt+s9T6Nr5Q3+uX226
XyNmYgTXWMqTNLQtiCljV3PD3a0p4TIhQ4fXLoImQMsL+2BNwYg65ka7RuzIumOzVWn9cffOlwlx
JcTGoBEgD8Kpmi+TalGbUksOruSFmbqj0NAJ9J+l9m7HxUEqD6R1Sntv/hdIV2gfpzeFYEUMagWt
UVjmUAbXKAzPgSSd/L1WigNeeJEH8i5AdQj6V+SNzQCrid/a0Wmao2RsBGqWhxfjw8fkviYgQWLL
xVQ3orxV0/gtQbck8AnuVw6Mj+YXIL7kf4rRMrstWzkDUORKlNox8zOAhX+wQDcChFPFgkErxwoC
SvnE3mRlt/GAH4P3OcK6H6WlwvBy14CEoAylK0KKaQlA50aOa7n+GB87AKgi9yjF4ExKQqkp+kC6
5uYTJed+q7J36SyhVeuHUnAM3sJ0KFKDQB3R0zdreqD2W2Kc6Lj7EpqLEMwGHSpdbhuI0CUXAb48
3K1i6NzF36IcggIVEC65EIDRVKdW+qbJD/ljsUXHsbIDwLhoiPagDgKPKsGb6foo6/NJSt7oz6g5
5LvJ9/BYwOWM2wc1QuCLElYnrXIlr0Y7fUP/FxRYFF/3Hv/58EJQXelqozE7DJ/TJ6v9VJsb5395
9czGtwQ3BpyEVtppGJ+0h9LMQfvgpIWTxvUhtrINv3LlrOJBhaAJ0pjIoIihkyExjCizc/pmGu9F
2znDcCbTxnyWbhlH9/0rg5+GG3+myhnQCSVkSMeyBxvikYSJExx3b8pMiHBiLbQRCLIAQgpQAkzJ
00T3qwSCubh40I0HKWuxVrhngUGDIKNvX9j4aUj2YggRwMWYiAUTNNVYIBXTrKuHkEbmNU//boqD
urv3C8YHvBVlc9gLZJyEPciKLkO9X2BcB9mNHzbbVa0o9Gx4YfVTCc1E0f3auHbxcMria5GOG4do
VQLwfcAL4MrXRH8sU2Jj6qYeC1SbTgyaDL3fkLCiCkho4NJBuRRnNRCMUhKg9alcWeYVZI5ddTTS
U7DVZ3BFE1C7Ab8YT/UPlZtrQhHrmlKwzroC8HnQks+F9FSG9SHbXQ6hIPWAuAwIwtGVANn9uZwy
j7NYtVrrGiblU/CYb7owKyZqJkCwsJESRfXYDdY1/V0zN7JPenwwM9fcKicVFgzYb46oxZMa6X3k
a0S2klCxuxxsXepbrD99Oxf0Of22y2z8RwCKdZA4QRJlcRNljDXg6W/VN7kLXRNdozvF/d8kKPO9
YHkD7EiEKaC0QzoHfzABBRUReNDBlYE/I1xGEcVDq2AEw2vSOU6iyz5nlS8QgtOcBBYPLSyRqNkJ
UimRMWhvqvLb/hGqX+6vjrjB6J2O0DTY2OAwcc0TlM6WWZvXYZH4UeSWxKkNX03dXt0IzgiqjbI1
vBRRGcSDiAASipBLVqjMCvsqQuXzA6nfkvrLoO5cpw8R/HbAillgTxNULiV9Ba/MCv2gPlnkShPv
/kIJ9o9PwYTxA50H6pK5bs+PEUXn7tGewsCrktAh2puys2fohwC43IDJI0kGRkRhAhmlraQwzfby
/iifzO64//vhs6IiGQB5zuA9/35ileZIQt32su7zc6fva2328fFIfSN0xZvRLtCog6xSIhemjY5g
uBm+9vnGi2flmIIfHwFcfkShaOr86xNDStQx6kOf6U6Q/FSNg2I7dbjh1a9LQfdwOK2Ia4iv9TwE
yGsa5NAPlUcVbQX1Q0TPzdbzeUUZOF4N8R9k2JE4FlVO7cqqQ5rUy2rdGVWAZx52Mhnw7cADDvhj
WCWcJZGNn1hBM9VIxXpNc9Dqy2ZfsJWFQjkNwqxwOuDii8HWXI6tdGxknNUCfGW9I9uPJUi2+50A
I8wDuw68FBCKBhbKEg7tkFl6qNSh7U0/m/Ql+9J2u88tBHA+YRWUP4AKCNY11C1a66FleTR8BqWt
sc+r/Ph+4HKwVLy7IP42P7ZEYghjZIrlmdJp/KQnG2Z1aZP4RqPqH/VTiP6IUb566A19sq3Ja8mD
oTxPxWmvzcAGgCqXN7tHdwpVuNsoC5lh02HymvbzkDxEW0R+a99/M77YDL0PTMkiMca3X7LgMOx0
KLH6+EHWEozzvAxCdFkH00IseggmD0FKR5UfkbMcky3617U53AoRjijTc703wKTppeAok5ydsaTF
HIQtsKfYYGh4P3mmdtAKFIH9tX+Lka9CUbCFghFkeOcndDSr0UhLafJy9t1j6o/7oy9NHcqmOE6J
c70i3Cx8PZ4SthrTVveI/UKYV9OnMX67L2Jl/TnJAgrkkDxEpZ+gYnIpgTZHq3QPfcic7DEK/7k/
Pv/EmwAr3wCUBHOgEi5nmDrBWmdKOqFwIDA9hf4zNec8Hh2QbDjop+bIxIV3vBH3XpsPP7IWZgXj
LWbJxqBpeMGC4cG+Hsb+MTG2WhtvSRC2vKuzNOpRrOWFuKxzy2Hm2/0lW94OqCVAcAmWAxxri25q
hWVTIDYbbEmuHw371Guxg5SNE7Y7+b1UXELonIflAnID4FCTf8lNZGNEA0Dam63qMWofotGR2FYA
f3GCuQSUFqCwDU+hRWJ30CUryOJK8driSful9E9kZ4vHjzkA+Ih/cZ9yoOh8DpLRWehSTjQvz5wu
f8itvUYcOSCsDG8Mx9tVidHWnkh4pgbK4Bn0SKWntLne3+2VFcKo4GvE/baSum+zRNLythw9OUNP
6U8ae5Sivb43poC6C0TTIYBjBOZLZIRFptEynDz0Ar6ouYt0+x8sEjxXjrIz0bdNFqy4HKeWVQTK
6NEcTC1lfEi0vXrN/SUkE2FKOLW2mFTM7KEwalMdPDXMnZwWzh+cI0CLgEKELURDcZGgwmoqYjf6
pHhWztBt6yxtEZQJMQd+UGcChF2oNTVrQTakeCgXcoh6itqHvgwPSfJXq+zLyv1HFHDlwDPzqIDY
MFGeEC9IMqp6pvHTCH6k+3eba9p/h1eEAO+Q2pM10gzDO6WSOFO2+9YGjglkOUheKQQXoIiYqVNU
8LRFP3mE/G5S5uzl2+ALBCY9k9M+oQQGbGVzjUC7TR2MMPLooVwuKJ10wytY0WmefEBvG84AsOj0
VNdDjGBcgu9n34zeMZqzupMe6z8zuBHBb6kb060xwxg6lk9ebLraj5oc8/rCtrjmF1cdXyYkyhRw
C+DNLnLqMZIrKpsgRJ1cfTzQveGxj224GV+ILQWjBB7tsISHWZ46+xySU99clGEj8r2+G//OQrgh
WGONLe0gRUW9s+rE39SteaxKQJ0ncGvgglwgIAPKQLHcmqOnF59odxiYF29dpGtbgdOK8DdiorCz
gvVIGyseR0mDn6w7jVNsAR7WZnA7vBg9sRrDzjsMH7Wmq/zq/A7FNfcvOv6FM08QhwkNXKEQiEDw
EvH5iR0Z8EVjglpeFDrF5SF8mIaDsbMx5odaaKhqB4ciugssqjFlU0Kb7VjGiWIn6ThMx/1zQHiJ
p+YAwFpAvFN4UwxRotGzzXMiuVP2KbQuwZbarW0G9zfAHgvfDIi4+UrpU1BEVItHL+mfom9t5crR
H8yD9wJEbQ0C08DFzyWEVRcFVj1NXha8FJpvZbLTJwdpC9bHr31xy2/EiOQhOSpGAknBblDigvaz
nr4W7JHobq6gN+3l/tasXK/wNRFit5De4idsPqXainu7DfDS0yUftiQfT2X9hCiXsRVUWdFEHktD
GBBN3RFQEzSRyWRMR7OVvWJ6C6aT3j/cn8jq+Eh68FMMhRcdkbIIc9INFfGYfRhGp9pK72+NL3y/
XE8hbdWMeIqdHFLUxla73/RIXHNQLQLuyAjiAM+3Qm4iJc9GVfbkKHUUd7J3Ii25lgO1w3lqgcxH
61Lh+JYW6/Mc6RbP+jQmqoNWbxve5oqt4ky1yHHBz1kyvbY0lanEwwZT4aBszvgi2UfUNt7f6BU1
R+kRgvqIJPL0kHAvqSa1zNpE7KCr4DQrYGzUZKeLtlrJru03XFrEJ0CPC/ZawVtT0kAzg4lBCdXm
YNvsQPdG6bAbeEHyECNK4IHYmW93HWo6lUsDrgho6fSnZNiCz6/P4F8BwolVjQmRqkadPK06Gf1j
82v/PnD4P9rHIs2P6Pj8+4e6N5sxIJOX/DXKj5bqBTtbc32c14/W66hRRURH9KNss4+mxG4nvC3+
KamjgwLv/hSWK6SCgwC4Uc7WDUynoHEFiPV0Eo/GS0Ee46c42L3D8+GF5x04gw0yUQxPn63iYMeH
+1+/VASUXvLaVJ75QPZaUGeTJloh57r+Qip0CDyZ8aXenb4Bq9uNCBFaq7KgplEJEfapTU97a7Ow
wRxoiQpSeJng0hODBKQIqVpB119IdyqPerhxty3NEewoLz+HCBgMkUTWDIF2JSGxXshwbXGhVTpD
lcpF23ILVo4RJyqBawOgCM9/zDWBJXFYSaSzXmL5e/dErW9795kHgdD/l9cj8TTjfPgwI00n5VP+
0hWOrHeOyVSn3shBLacArhVOlgXsF78mRGUuRl1L1SJ7GeND4Y+xe38K/BPnHs18eC7+5tmVkKaP
eh3DB/pfU3yUmudjH/hVc06aM9kJpMapQhbN5GQWCODAmxVcGpAhmonVFOylVFwmnYti41gt14qj
j/ljAkX1yMELViPSSoVlTcVemn+6zNlJmfnx9XCQuE4DxrnIadppVlXJlLKXwZH60UlQf3l/L5Ye
H+osQWiDd9dadDwCI0AGQnbyMhb1oYmc2m7dIjwytEqVj/dFrawURHE0Kv7PZzbfdobgDZtUjbyo
xkNm+GQn4IWPCFeJRzCRIgeESji1kx1LU4XijBcFzbllBb1et5oSLm0sztGHVwb3GCE0QfcCNjK1
DlT1RdNPU/k4TqcxPu1eJIiAzwodhxUX80VTjAXMmKG+JN25iNxxK7S/MgV+d2IPYMqXEAI9DXMF
rd6Hl6l+kOxTqD6rW0HApaH9YHQBJSF8JQSIBF8pnZKQyBQiUKoXwB+7mNPB7verHaeN+X8hglor
Oip5B5RMvkg22L+cZKsIZrlOSNYZ6EqMCm5ghMXo2ThNk54GSvsiEZeU7pidhq06wKXq4RQi48ux
hCvVBbqG4pEe9JYvUOwuPdD8gAgOWlO0OwvPoBhoR4fkIyfqRuRX9C1lEsVaR6r2JdAKwCK/5ltk
+UuDjisJnjHejYCyA8Yz12zLkkiapg0EvAfvJD9Y4xkdD+lBpee63+1GocQX1CVwxcF3uehpxKmi
pMlMlRc0p0uqc2RvXE7L08tLiJFNANsLiP1EK1L2aV6YMOovPXtOkhMweoSdxr/3ajkXgsOFJeNd
rIQFU6QuMmgeKS+R4laq0+7Xcs5/DMYxVDSCMUNkTkXbp3Ci0P+XUQaH9lOuuOYWFmlFQW5FiFrO
QrlgOiiXX1IkIcNDrACQtHE3bYkQVmkEbI7aOUSow1P6vUse6q0GWUsJuIp0OPxIS8Gwix5t18ZT
kVd24bXTdyN7KIpum+dqS4YwC3DjD5muSIVHpU8ZvWiowFa/3j9O3KWcO1Q4sMDoc8IPuITivdS1
XRyHsRl5Y+4WltcxdOo5tHBxmT+G7/dlLW9xExlIJHhgUuCYiCEirYtaptVd7DXqw1UPdpt1tDnn
TD4AXALKJdbIxmWrRJoexJ4OJ3042Oa3+1+/shmz8QVvTS7UASEPjB/mD3JyKeVzXOw2UHwK6LaG
yA0vtucLeOPdWrqE2y+WY082encsrMP48/4c1nYA2DBwEQFqCFAJn+ONACUYCcXNFHnB4/hXtt9f
5gV1/47O7ePt6HJTxECiR54qac7nstpS6uWtNx9f2IFmysee2Pj6uOXZ+KNSfE/lH134sv8Gnwvi
SnMzkUmjuVVyQS+99NM6SdmP/20bBGcwkagZJxrGp6pTdYctzuWVk8r7/KB2Ei4r4mfCLpOAylVl
26Enha70t8XOmw/ilXOE4idYDryKuToLhinNrUaKpzrziB6+5+oDQYx59xLx+DvKifHuQkmDcJZU
VeqlWCtCL4gfw0d72NC05RLBF0e+HKFqZCCR0pnvMDDhtYwyusaT9CNB65mOpWC1P+6dw1yIsEpW
ZNa4hbLGs7PnTvnUboRtlpvA3xMfsGpgMZEinM+hSfOgADqv9eTpE9Ef6U4iW/h+GB8eAHwAhCSw
WPPxATtnaluDgTfNLtMr2cqgrn4+Pht+BkzGAhObZbJeGQjke0nt24dgZ5Hyx9dzKh1AO0z+Izzp
esOMiJzIradnL9GPYScv+2J4PrsbExGNOklae2q9IHOT5kfK9iI7sfjIpAAbiZsAAQhhczUK3sZm
Mlov1TonO+lAqd4/nGsacCPAFjTA6szCDDOt9QrDTRRXsc5afb4vYm2Hb0UI518yw1geBrX1tCY+
Kkxyy1//mwBlvglwJeIorTCHxvxb/ztQ/2R4NIvgGAVkg0TcDsgHG2nSh9YLL0RJndbaIltZXSAE
/BBc4mEUsfjC6IG4qVqogBx8jh/lcl+h6scZ5SzgJho5Ac0mC1tsA5NfE2q3nn2JwZDaTvvD3vAa
MTgAQSgggTGdr79cRUo7NmMFH/jBTN6saiOYuHJGQWbOU7AEjjZcx/n4zCq6xmgb5pXsWEpuYV6a
9Lj7CPGGQahz4vfAwiOKsqqmoOhknkYRwXoi5T/3x1++CZEp42B5oFxgosVOqg2ixn1I1NLTtJNs
OLnxHNtn8n+kfcmSpDjT7RNhxjxsIaacIsisuTZYdVc1MwgQIPH09yg/u92BAguM/BeZtUgrdzS5
XO7Hj6cr1SNLE4ULH9RGrmAglB+FBE1Iy6YZSdj2ASUPxbSPtmf2MRDA8EAFIBL7cpYmytRCnVwP
A+E+0YJ8rWp7aaLwZDYBVETlAryL+Vp7LR7OEep5QiP5BXrfoMI7JLN2RrvZBUb1pQWyMkSoxb6V
DLdOGHNH1nVhRBUf1ONrOfeFM43MJVYCLGt4VMmVknmpmuidm/Fw+K5rT+kay9SieGC/dHEpgx5f
MnmCLhNUbjUPi+fE/umY3+5v10XxMEaCmhGV5zJTFkN2xUVTEBaCiy5QgODo1pz4RQ14ouGRg7sZ
rcTn65zEqoYQhjGEpoEsBCH+WhRmSQEga0iIgjhElKDPFcQ6SfLeVnqg41r+7NWb0UzAQIL2Eb3A
BCOTvH+MyCKZ2bl9OJF9lR1GZWf2h+2LAAAk4GsI8AjbJ42g42XE1WkIO3RA3xP82i4feSxEvC28
+bFL5/LzuhjxDu1ZaOqvtvW2kVBeXDsoiITbKFoU4JxJt8LQdhVvWmUIY2rv/lLaDziO6I8GVKXg
wxeZh/nn16Qv4mnKRiBNfg35SU9W3JYFYwr5IuOHLYqMorSB0khjqtt5Q8j7Z719MtJL371uX4Er
FfIhUJK29XgOFZWX+WZS+u7K22DBmhqCc1qUawNzLEfxaq5oCqM2EHHRwS3PXD+P/Uk93R/F0kSh
ohqhToRdbovC49zuGaM9D3v9Fa3ZuvTYbg/qILMLMgbkNUBTipfmfK21ljeoeu54qKRflKBnn+6P
QCzlPPoF5IQIR3mi4S/CRnPxrO9G12b6FDbtoWsDcIZE2nMOm9T7Zf48qrv76hZMkwnGIYTZYJ/A
SSgFMIwOednSjOCvtkNggfA4XYNqLCyJCasHTAuYN26Rr4lnICXnwDrFihs0+kuhnNW23j4MwONE
uY1ow3NTqzoaHcxjlw8gZP9V+PXwffMszcRLi5KxysmcIkXnFwDiumNdfMBAgbgFtNawU0CdyEVD
LRuYldYeDYGJyw7aRqoBYf9m4sXZvHoaOhk30oZAfIySDvUyWBspe28USNuoIHbqkCKiYTq5Pv8x
rbawWdhFiGzjQYI4LSysXIysmvCJR5aMoZ0EzPWz6omy7a79O1c9HrdIZlhyjIqjydzIc3sIW5Ie
KyQypnFff+ABZ+HxgCMOfNHt+4GnqZNaaczCBqWwflWtGNmF4zwTL110MTULPnnKGGrxrq6Cjxwz
xKgAOhG8ITdwjWIAyHHUc1zTlOw0/KxcQkurLEoLQc8jTIXscTtJPSHKabEQkGmKpqBlMBnbPQ08
PUXlPHA5Ilo1PwpDwqLcGScWAibg7/GO3C4fhBu4GIA3hjMsP0oGNzb7waYs1FnQo3oxWdmlC9eo
KLwUT1sHjSgc6fvxYpxYF0UjTlrwl/qrG3yy1pB8YRMhl4vuE4KaGRXJ0iYCccugAnE8hrQ4TOVx
Y/sd2Aq8E+CKIc4pEFiyu5p7ihEx4W6P6R9V85m1Peg/VyBNUdlTagFkDH/+letPCXvYehlAPArz
xftZsG9K01NpGjO6HM6eM0b+ZH7TrZUlvj0FcwWSN9kPKICNAF4OzfbAhn2bXZi+4lDeLrFQgdrL
d5gJuuPMT8GYJo1LWxeB1OYcKxdr5TpeGAFisQgjARAvSM+kKWpb0N1ZbdeHpVrvnTI9qvhhvNxv
XgmgA1EBBq8YR0IuVvR4l4L6XqMhvdjM2+vq9mcPGIauFEjTRDNdrczCgAKw6I5u5CfGylovLAS8
SNCGIaWAkyYXw5qR2yWRl7mX0iZ+XRpBoa4EYpY0ALyHvQoCOmSFpbUwUm9UFfCJC2CGSEUOK3mL
NfnSbnWUOrK8IfMuJg9oseu+bV5j+EP/fb4x36mp6gwjpxA/koCVFQjDps0WG+TzDoCaAr2AHoVi
gFfOURNTMMSi6v/Sot0A+o75/Voz8MUputIgGaS25fXY6NCQVK/TV2eNKmThtKEfkUiX4+YU7/P5
AGiut9yzcu8yFYc4Q3u/h3T7rQbeUJGNF4XB4PKQNhFLsrzrEFK8AMPvW2rte1+3L7PADQEJqolm
4JKH6hk17oo+ci5jULPPNF55Vd3empifK/HSQSbWOFn6APEVT9Ea6JRYB9I85O72rYRyL8CGQE+K
eZJRuWlsGMVoltFFrQM9PVvVr82zNJMvHQb0qle1HiCSy2QEXnMwtruPcHhEze47HvcGyWNWk9KM
UxtdHPaW+WX2ev/zFzbqTLxkKrIYj5xqgHgg6fred6fdGi3SwkmbaZAmqEAHF3PqoaEJ3H5faIf7
A1gU7yDBgP48Ig4jvQMHPKSzyqHRpbRU/8HMtxcSoYQMDCFoQIMs240pYmappEY/RpedXfaBC66Z
7d9/LV+yFJwklpq4Q3TJwCMZPxnTBywdqhoEbRG4TYD3lAJVyMko+QCGm0ul/HKTX2tY66UNdCX+
hkeyM7tozGGGNPZUWH/F1l+6snIhL1gKQRUB1qV3DLE8At1Wam5qmCKD7u39cCqmJ+783r4MVzrk
YbRmEluxI5Yh+hH1+3jiH7BDuO8RSAXJGapQpRhVE8U94L24cFCIDRfeJ9NaB4OFk2ChrB8E+e9U
QnIisu5zN26rwb70L67+yep/3J+hhVUA3wUwkaDXQr5NTuPFFbpjpDRxLgOrHhPzlJy9+hCXG5nP
xVMEpY54zgp7ffveRKrTbPsaanrtGO/7/nh/FAvbdSZeunWmzq6zqIV45WJ7X13fHb/eVyAEzIOF
eMkCniVsBYhBZNhi4xlotdK6ykVPCz8KXXqBezdSH9nt7TsKyUJE/vHigZ8hV6Yp9pgXnQkeCm42
fkyD3FtZ8YW5Enw5wm7AEwMIY+7E9F7hpLVZepe42FmeX/G9xleWY2HPzlSITXfl6DlVo1spqeCp
vib2ccwO9xdjQTwiI4gpAIyOhKfsR6b1xGDdcTnQ7x1oz7FbV9ZgYYo85PxFWhuFXTcBqhg+DFFp
lYSgXDKVE7oTK8aKn7Q0BoRHULCECAMY8yT7PYzZWI2GAYzT4+Qc+uq0fYreGxoBXQAUlfwubDTW
sdErk3B0n1iQ6Q8fEA9klkAXCCi65KUiPJUys2+T0HH+MJr53uf78pcWAHL/lS95F3UFjFlTQj4x
8dQJyiLoNhI9C4uEdCYmHk4wwsAyfZrDJzUeuym6dJUeWMWprtZ20dISX2uQToESMSsiCO9chj4c
+D5zV2zSmnzJ6NE2z5LChnz1T5ntrOEDW+j68yUXjKs2cNQtxFcRngmBSbbf/1gDuHbIIyBAIrMq
jBbAx8akRqi7eUz1yi/oQ23RgDkrz3IxzZLpRkYEPF6CVhCPBWmaml6tsgxUSJdh8M3p9RAM+s/7
u/VmIZDSFs0qYDAA5bnJ2Sou3oWdNimXogjqySf51pWQ5EsW2+TwUVML8pVP7KkO73/8zVETkGkk
/YH3R7gcD6q5rTZ46pZubioXV1OOMXuw8iMKpVYuhDUlYgavLgQlHSaiNpZyIe4XnqN6/1ySrSZJ
jAPdK3F5ini/nNgxDbx5HLOFA3Bk1tdKW1njxRGgwApVjUh43uS9EjirKK1v49DMjxH6bej7mOzv
r8TNRkVbClAPgK0NNwKcMslexNRQk86k1iXTjF2nHZI6sMss0NYa9i0MBa8qgUpCu0+B9JgvRtGb
Xs1aVLRa7qnWnurq4K71S1wYykyFZDsIYHVlUUOFovkGQM7sMUEXsd+b5wuJKtBOvPN3YU3m48gm
kudjiopZN0dfplPWBHXue2RzUYwofBP8aSBYF4FD6YCUKExr87F1L079eWiPWRJ4yUpkb2m6rlVI
x6Mvu9rRYuKiYuVbXZya3vNV9TgaKxtswU6ZwFchiAvgBFjh5JFYfZbxPnYvSdCidsgDQ8T9FVna
WSBjBtUWSjHwdhd/vzrmZdRTE/wp7qUpfDPfZflJXaOEW5qqaxXSITE8MD6aQkWnveax76hBlD3H
3++PY3GikFICEwj4l25siVVk3Jwy1bm01psShdkH1sGzAUNDXgOnXQZa1dxwawS1okuC5kBqQMhW
mBIYBRFjRZmbqBG8qYZxqtxtvS61UWN1VJFhzfbKGlHKwkrPVEjLMDQ9ePs5VPT1wa10X48Vv9rs
geBwo8kH4BKCFht4sfl2Kpyo1owkzUIPqbfHNltxDBZWWVDQajjYqO0H48hc/KATDiCOlYWlG9g7
e7P7JxI/4M9Hd0OUWN28UkpNSeyEa2nYxUGbIEp22LxJZ/Klw8Y0Qjs0q0tD51tmHpiy/T7FW9fC
QwuITOEjz2dHL8Es4k1dGrIDNz+p6tv2rweKzkDFMjYplMzFR47B1YF5WWh6Zwt9Sta8voUNCvwC
WGpQBwPfzJU+X3GBBMw1PQt7EhrRcSBhOm53amAiwKCPcwx2LZmW3EwSauoEQ8jT79TcZ+hUr37b
PEuiDgNnGY6ZQKLPZ8mZnKjVpy4LW3M/+aO5YojEDp+5xsiGXYuXLoQoGTo6xjQLu8l3o58kPSTk
EEUr1nRNi3RPpxw9BryoycJJebQImol+rjtMVfCRqUKvMkzUQlmS19ZKXCdaFjrRzuB7ZTPN5vtc
/SdfmiuaJHhEOGoW6ljnHW93H/h84BhM4AGE6ySdZiQEtG5qBpwH5Q8f/GlzQkN8Po4DUg14r+NM
zHcS0RMr9soyB4e+b1ivlbnyjFgwpsKdRNszhJTw2pK+v6ynpJpyLw/NIyrGp3ylJGZpD4kgq2h+
guWVS1VJlzQei/UibK1fZh2MB08/2Gut6TURtpDPAxxv0d0L0VCkHeaTVORjpDccWkTsrf3Esp2d
PRXxTu12CjzZkU4+VwJqrNXjLE4e8OLQ6Yn0nxROAYYGLb/GCXq75+jz2G435eDrB2gWIQ/BBC2t
DRoP2ei8PhZhFgO2d0jTvzbvXTCFAkOJhce3ynuLxxadXCNNw6h/M380zdZSFsDpr8VLs5PnvBoz
D+IT4mdmuktYv/3wCRJmQK1wF+H0SWebtHY6alqWhk0DK6t8VjezvWAIqDjAbQpkHaiupI1VdUVJ
J2omokajC+ga4ndh/8zEi79f+d2OzVmMDkoojnV3GlyNlfUV+0M6FrilUcAi0k2oSpPE1wkvrW5E
ySq6x3J6HHrd9zLH376JACrF5CAxhweXpMRJQb1Nm1wUiP+TjLtYXbEgS4NApx4Rb8V1elM8MYJ3
tisyF3NU7eti59V7VMp8YAhXKqRVTqpyKmgBFV6zj9ESaPcR8YLFDCZC+GXzVa5qBvLoNsvCwn7I
naOyIn7BxHrIbPwrXrISTqxrbasl8DXifZqeGvLiNWBAPHxgEMgco3gYWJCbUp8sTlPbYXUWKgAq
RXm2o2sBLbFR5N0KbMO/GsQ4rw6DphhVSXo00XFq4o8/2nJz5RsO87UCKX5i8xaM20qehejrUZ2G
NQTF8vcDIC5YFnHoJPFeRm0j7pQ0VJyTDdTeZsY38flAaIhLBWkguetAYaWmkhUeAEr96EeKnzA/
2c4dI5SA9A0V6ADu4eaeL0JaFG3HY8xRNh5Uz+fV9ittJl9M4tUit+lk1jzCWci/At/rbMauis8H
BMd+b+x1A6vrEoembVdmIc+/mfTI6UcsxZV86cJhcOxzqhB8/hTEwyvG8YFTdiVfmn6ddcR2E7jc
7oj2w/uP3DeonxN3Jp63uDPnsx/HZIwrF84qH08/6GaOJkz+tXRpcoyqaYchYjhf3w2+M9a6My9d
BNfipbkxuULaOOcZig0PVbfjFQAIP+5P/5IphSeP1s+I7whu/vn8gKG9HMcGGEAvN33y2Xnqy4C1
fOXGFEFU2dAB3A4LISi5bhIbea0ySkEmEUYxCpStM3VOSX4a6zfieSCG31ywLJblSp0U023tlnFk
nLJQS7/Yma/Rt/uTtrQuiJcITAjoDxHZnU9aqrSjRYcuCXN7NzTHKTv2a1fcigq5okglYJmjjkgr
Vj+0+msX/8283/dHsWS9BQ0N6n0B3rvpw1URJbNKjncWIMV4Veft9lAxynv+ky8ZvgI4+MiwIL/z
PmUR2Kn/UdW/7Xwlgrg2CjGRV+YV+QE3pkmVg8r7wp8t+n8chHTFKZwMjk4xCNYHY+7X0ZvFj6uu
xtIpvJqq99fe1SA0J51okRV5GJGAs12cnOLpoMUfuImQv0RMHZEm0VN+PlVJ4ejKqNd5aFhH81Ka
K+LFVMiH/Fq8ZGrLzmsb3YH4sv6VWYf8T5vvI+2YJj+27ltwQL3T1yLgigSadPoS7hXlMCF8ktdA
tfieOqxYq9vVAFUMShGAPEVtJTyD+Txh1zIncWkRpjrcsvR7R/et+siKNda62zMOlwPEXLYIdMDD
lA6I6RA6qoJoCiTSfo0a483kImAqvlYgnY3R5JVRV1CAZu++XaDmfjNOGi9RS3SoQ+QYLfDkqco0
d6BTUpbhEydf2vHz5pWGV4Z0FpLh4OSS6x6Vym6t1k2KMD9Z53QtW3ZrOZD/QXUxHrsorwTV23yZ
me6VrIlTEirotMLeXLo9VjJXIF1D9TA6o02hwM12Xbtj/f7+9Czs09kApINQKcxRJwL5FfnOrMex
DFD/llmftmsB3k505URSEQH2+TSlGaPgj8uaEFacnAbjoY1POTndV7K0FnDOkNcX5fw3zNSk1SLN
Q7lgaP3deF9N/ct98eIb56YJ1YFX4qWV6MdUrZlmk5AUQ1B3Qdnv3GitAfjSGATMGxUuAMUDCzyf
qJI0lpWlOQnr/CnUlZUU0NIQrqWLzXB1RZT2VNhWDunUemxTgk57xG/HFaDLwhAQz8DH48kuqpml
G8JSeOQ4SPGGpvpKqnCNjHBNvHRDKKinRe8wiI+w0CRcO28LUwRv+Z0lXwCl5KRx01UVjcGKFuas
9JkBarqLUm4/DcKx1ADkF80m5WpEV7GrvADAMtTJ8zS9KVV/TPv6pI7dyiW0NFfXiqT1dsrMVVBO
BRRHkObUr9jaLbcwW4CtgZwAqCaEwg1pMQawIqOXIAeaRv+hOgeQHZpr0bgFA4XkLmKtiILDjssU
BTVS7HlFIuWS599a68WL9l1yrNY6xizMFK5PWHABE0HFi3Rd51mcdQZ6ZIW9HZQ/2FqXKWEbJNsx
Ey8d685Sc89rAadBJgi0y/VRSb+pid+TfRTct1KLA0H1I06feIzJsV3DqRVWtALf1B6MPCjIiglZ
lI/FRsdDXbS6li48g7lab42IrLd/q+yYkt32zxd4YzSpQGQOyKC5hYocq2v7ioJ5sn7i7Wmte9LS
1yP1DQw+SlzRK1USDwSkVhcOKEAH+vgnU1ec12XpwBiBVhvxLDkp5MbE6DSGsDe3d93woqzF7ZdO
G+AN/8qX5r5CD9wG5FEJej99PijJN3t7UFpkgUARiMo4hF09aZuOlUcMJ8Lsw3z55z5ZwwjcevdC
PkrKsHNEAafkbKilWphpI5Ls9NEeXlxtZ5h+5O3S39t3ERShEBjRGlhZsVBX95xiJEbLGoyDPOeD
66f95kpmrDCY/PAjgmYgHJsrqL2h5ERjCCq2yd5FOUdmrpzjJbMn2rDCkxGmVc6RxZ3mdi7lcehp
geGU/uDnQGevsmuLGZcNE7gtEYSAE45iRWkgBDzqOpso1KAnjHGyxoOpPRdZaPfAoARR+wHrca1O
3gB2k2SJ08WhUQSk2Cmb2wFhXeD/IdgOtDwydJJ8tLVgY+7gwqvtH3R44+Zp+8ZCyAHOJThzEOqV
psvWUyurrSYJQQrvqk982B5sx0MCpTUaZklQU0sXas+IQ9BsGeaVnqb8wXnY/P04DWBkAZIdBPoy
j2apmUDRAGMUKu4pTo5rb8WFaw5XDi4H4EYRS5aJKHlukBHXUhxq1aVoQMu/j7Wdl39uxuO41rls
wZZAF6w4MrzA3slkAkxXkjzxrDic0Ok1OxT5i0pO5sX5gGcw0yN5BkqvxWYkfCjDe51IQMq/7i/J
2jgkW1WkRi2IZ7Di6d7RT60ddFUw/PG2A5ywp7BrBf+PwG1L47AqcCShMwP4kDM0HbWIv1ZjuDQQ
uGcCj4IKDLQmnNtEdJjqlKErkrD2HfaUek9ms8vqbyuvi6UtBsoqgM/x5hbMv3MtZPTMcVJR6THY
v1NnH5eBke+8yteLgK2xDSzc57CIeAagvAYBFhkT1qMyyetpjDS28qjsXXflMC5c5w4KAWCpQD6D
AymtSKPTpuW2GYcOmlUn1I/1wNiOUxGOjiBVQfcVdHGRbvTYs4e4KJH9qjU9iP3c0VbuqYU5mimQ
nhgego7WoLppOFpqELNdPXxgFaABNAbgS3RUQN7nKz6ROFLq2EzDNqt8Ra383/cP4NIIsG3hriHN
fAsfLWAwvbiogIZIY7/mR6ZuJmHyEOcXWH04JKLNrLQIABDbtSKgi4Zz6sCfs8aEtTQCuMq4+QSS
AKHZ+QzZVRMPRLFK5KfocUyUU7IdwiuQnf9p0OcaHEb6qXegoaj9Tn3qzeP2NQAwGM9t4HbAVi3N
EAHnbGm4UQkWCd1vlF2x5hEunDXcFQhagyDuncV1PoC+GCrLihyEY8lz1Hr70ogPbrfdu0GlId70
oqwBrAbSgZ5yZpVR5OahVh5Mz1/lDV1YZ4gWNAaAhCHgK62z0RvTgJByEbLhML1qw3Z7NBMv1F95
zY2GuthaTYtQ6T71xEfnuGkzG4NoRyIYXJAqgqsmZ1JzhkI66npFiPJh4q82aF9wmmfipW2amJS2
Orp2h012Soud6r50KKhbe0Qu7CWwt4gufqiMwR0kLsKreRKV9tSgeh6SZKcWD2OLCoYP7CRRgIFH
JHpfgw94rkIFW7g5ak4OKHjqPMfFSkJqaSPBT0PNpyDdxtUwF6+4WY8gIyqTGtL77JwDkXz/PC8t
hAD2CcYB4I/kyojB9CqzJUUZpsOzyfeVdRyS73BtPqAF1yesHqjb0AR0PgxNjSadZBF2E0dpxNcJ
9CGT0vmd+eUjenBXo18dkFQyN3ORcOSkYqsIPfbJYG+x4attoOcro1mAY+JqQG0skjmiUEK+JrpC
U+oRaJ6wbw9p4wMrMaEwyj2mOWrs/EF/LewT/UCIEBl1JF9EszmQ+UlbAQ0v+9GYauDQlCA/1vr+
/tQt7TQEUwEax3McXZUkk+UVZtzpNh7KoBjxS/LSdNtfZKILNgCfIreDhPZ8D9Cassw1gKPTq6dy
+OZsppuGxcLMwDnA3X3LH+MOfIqZJ0Iiw0MPzqn6WG4H90AF7jzYDSw7AhbzIQxKkVluShDz6ne4
NpTNPTLEEP6TL2OtaxYNqjOVaah1o8+j00TfjM3UaNABpKGo4xfBCk9aBltPCnBbYBksLz0RP5mS
D6wzDh8QGeBUsG+YJwx9yHpTB2ZVoaggOpnDigey8K4Qpd0uvJD3ukrJliDupSsRbdJwmJ7Lr2hX
PHS+auxb99l2DtvPBF5hoM1Ge00bjv98vWNE/4exAyLHavOAISUZNSuDWTp14MLHVoJbC5Sp5IiM
pM+0wRS1MtUDPZPs/yhemiuvVbI0FeKV8idPf0Vr/vLSBYubVWSDUYIK0zSfoFGtCqPXWpw5d5da
QTkEydoQblVg7gXvMSCB6GEmp2BiPbJG3sPsTdFjozxUts/GFXsu3IB5aA0qkNYGphHwHrCJz0dR
xRkZBtLjZWQ/ET2gNTpGHhN7Z21H780UyS97biRqAhQZzre1H92vDft9f78uztV/A5HvpZh7bgVy
Ipxt+5QA3wiCAmN3X4VY0Zu5QvEb6g9BHHjDb8Uyag5uVaTwC0kwer/IWn3UogIcCbBDgoX1JlqU
RANy6AwohqwPlNqP3JUjsThHV/Ilh01RacYBIknD3g3i8Q2Zye2RQVSmwRvElsVTGM+A+XbqkhJz
xx2MILX3dbQjqNLYvggiZg7CcVHTKqeOSFrQsgGTVvjZm75kztf70sUNIC8xbDfQMLCxoJOXjkPk
DCSJ6YT6QL9WTnwMHCtga0+YpWVGvS/e8eD3sdBqcT5JNXwZi1UsCRvtO33q+e/7Y1gSjyQhUp5w
yeGmSWPouTs0TYRQQV3t0KpmraZraRMBSIfqTwAc4W1Il2jNCqUBsRIIA5RTk2e+i76m42YmMxRl
XCsRZuvq9cKdNs2jEkpQweoe2NrjaGmKANAEHB3IRtEDby6eFCBXoNRGuyz+DR5l9OX+Ctxe0zqK
ZP8VLweDCi0xrSmBeJ4+Nuwxsg6OdRjI3kj/rtKVUOPSciDPCTCGAHZj2edDSXQVpGAR6oha52/T
/On1f6y1rj5Ld8S1CmkxYiOa6rHlBWp9XooCzCkHh8FFCzpl84sPkQk4+Dh7eCzBJZiPRSsUPcms
BEQUxiEbdmvkwberDvGAQYEtCpfdjcNBCm5wbhXTuQXLUq39Y0Sf7q/7ogKUn4r2WaKHqhQEJMC/
WyTPpnPNAtt7S5TtQC5U2iGjg3isKLqTzStvPGLXbp9ewMLrK2DhS9a6gdyuNcSiEyGCXEi9gGFh
vgR6FJO85lNy0ccdSIpzaz+BxgbdqtfSxAtzJeicRMs6oEvQGGyuSHO5McY9N86kANVMWT/2m31x
MMzAIQaAEiEQHI25Ar2p8jzmsXOunjXrUhUrpUtL338tXjp35aiwtDMU+0yHx6I4VWzFMbs91/PP
l80s+r1ozoTP18mhGn4r3j/d5g5C0CAIUxE7xk0KWvD5DEX2ACDulNtnx3nLH9p2ZYakEYCWBZEn
xMMRQsNjC4VFc/FN7dBJt+l4RttzH5xhOzbFe9P6venMvWtB41f4GoJUHqw5cy2mrlKjs8l4NlPH
n75Gnb4SJVoaxrUC6UTYvOnNQYcC9WsCyI2J3PNa/xfp0N2MQdqqiPjyopigIj6pIB5VfgdThCj/
X/dnSvJt/qcFGSIPL1+8g+W0aqVSN6p7aJkGX/GOzKf2wV6brXcbd+VBvWtBKgdRDvDxINQhrbpN
3bbJtXI4V92pcw8p6nKH05gkvlM85daReV/5RjbGG5XiOr5yFlKFlMSI6+HMX4x6P26kbbsRLzkL
o9lnje7mw7mLX+l0yTca9Xf5CNWK+BZQAahxmn8+Ae+IlvRlfyYu9ROy642N4bP/aRD3qnCpsPrS
Fp5yhwOOkPfnzi9cB6xhyjZj9T8FIqGKqxXXn4wpomPUlbqjDudSf4yGh9w70Op4f/dK9vZGhWSs
+hZYpqzXhjPtHgd+2sgNC/GA7SG0iJsCntsNLJdVSqpVlLEzoY9ZenCnw9bPB0AdRhAoe2S1DUte
ZGAmPJxwfo5/EePkbqzgFJ+PLm0ABoJne6Hau9eR/C94351b/TlKn9OVr781UAhzABMlKu8Q/LUl
A9Vwa6CkGLvzlOxSJ8D+6awg7l4yuq2sXIwD4V0BcETNN0y6tMqD16bAlbTNOXql1ou7llIQ/31u
nNDB8z0OizGgEEE6CLzqR33KmuacKvuxeRqGX53jW+N+61rD6cBBQ2U53I4bXtKCTWOjVIV6JtrO
/DJom0+CSPYCegiTgfMmO4GK2aOpfVHaL9z93rrf493WrwfFqeBOQVoH8XYZnVRWtTail5D1Yire
T62uvyXDyvzcrgIKynAGUKsIspmbsFaqd+7g9py/lBNYZy9D+ZAZTyZdcT9uDQa0IAuJSwgqVPlh
1DhDQ2K34i9Z84p6wrWLbmkQQPXAt0TGHPAI6RFvZHrpsNhgLxr75OqHqvVBkjhuN6yIEVxpkTas
0iQ5r1Wdvaj1PxlYo+ondY3O5ta/mauQzjbTXWblOlTkHqARIhepjCvvulvzIVSgaAYhwHe/YH7D
0dyMNFpChdMR3853ffKroUHX+ig3v795F1YFTzsBjkbmE2AJ8SVXrkBR163ZE6A2YzCEdGhGZ0JL
lbRBxNYY+xYGhSMOjxM7QEdtlqSq14rEsMDp+pJEfoQwSLxzh1eeXYbqcH9MCws0UyT5H2Alsxxq
TAzH5VQrf1AElmzsoQCzK3hi/v9Y4K7Ppw1Y6QHU6xhLyoMp+0yaQ7N2HO+PAlGvuQoCTmtGADx+
ycv9NBxr5ae6Zt1vTrxmIlUMSiYEvvCClRe/H6xptBs7u/DyyTmQaWUXL4iHZLQdQsULkjwyqFzJ
naQ3FBeP7+JHZH9dI4+/mSABmUDEEZVHoALCLTufIJUbhduraX1RXzsWoAQvXqNoXtSAY4HgIF5l
iD/ONbRZHBmJFtcXxg7Vb9b/sd3XjVsVfj9wH2AxACDtNk+bW7aCFxpVLmnxmLmPevRlK4kBnJyZ
CrmYo4CjbJntKHhdD2N1yNcS3DcWBPKB+4adQgAKpkSapLwtTN5xFb0+4sv08Dl6MtbexTf7SGgA
Sgk7VdRuy/ASUqR9PhRgytZ/usSv9veXYE265Gi2hjfVSg3pdl0EeobgTb9yDm4MH75fQFmFB4Vw
lMySTUtjxO0Nen2tvNTjQ4kKLfZMxp2+hlS62a9CEcLYglkF/oIciwKNONWdgnkXPgUgJ0E+R9mI
N33fTQKaizQeAsG4nuZHAp1vc8VQI+9CWtXX3X3aN1ufRoDSmUitoVoHY0Dzr7kGpS+ULO4G6xI3
/wzxLqY7r/mzeclnKmTTSgpqMA8qrOfOLfyUbaQQFbMEzAKuBdQ4Iawt149G5RS7vWJZF9xA8bBr
Ld+yt15yAnFoo9U0GjfAX5M9c2vM9YJFaFFjuX6tDkHjoHH2WivohQ0lqNfhmIPLABFm6WxTtTIG
hBtdrEWgqIGZ+ubb9qWAAYdvjoimIC2br7YaUXVwogkkpeiWNRzoWmH7gnUCMlrwkwJDieMn7dep
4RHXCsu5NG4wIKZCz3Wz09dekwsnXPRfRetqETS4oVp1ukRBkqdyL/3XeiI72w6cBgR11S77yHRd
KRLDvXLXMmLZQz+W7mUyA0Q9mLvdGM4GIi1H0trdkFLI/97z2udx7d9f7qUNBbQv+CbBggdjKJ08
zUQnvzgXjZW6nVq+xd9p9YEZEm8x5HZEk3TZbeqavsMtojmXbqhOk0EPnr27P4aFC0OQsIMwU3hN
MOrzNdDzJNXL3HMvJK4PRvcrit2VWVrU8F6mivcquo1IGrzO5rFmgRMaEABfaf0JEOYPjOFKgz4f
A1IuTtHGI8ZQBl3qNx8wTjjP4oqAc3nT+DMB+iwvo8m95OoDG/606UnfCIZ5N7GiHhJ2FnFz9Bmf
j8C2aZ9ZFu46hR9UM+Rrntl7umMW+oCBFeTJgHoAc3ND/qQSUNPqSeddqjJotWAEGbT50PAgNz8h
NN/8UOsDMXyaBqq+nzaHdaAc2lGJqSMGhn/mo0uSKKJ6ptiXhD11Xwy6jRnlffKuxUvLr0ZFO2UJ
xJtN7h8s/Nq6vd6zSIKgW8VJlK16yy3KHQftfnI/sx70jfVa+HyIR7srTBC6zN/APjJj0vUm5vZl
8qifFYmf/97+/YiFAI6BbteCyGc+/VkED4RbKNNzQCwW+UCufWCC3rsHvjdcQOp2roDwgnRoQB1d
omJv5C/5xoJbMUMCzfAeFIQRlAkHAJVJBxTaRJe+fHP9qnzbPD9AoIkWkTDkQJlK23Ocpq6v9Fy5
DN3OebHWUnm39g9fj5eE6PyKILkMZEa1hT4BmaRcUDzgi+7ZzUqq8/YaggI87GCZ3uHSkl+DRk5N
FmtohDSQF9tFajv2G775jAHKj8Ag5gdhlZvQadZXTYeaBeXC+DnLTs3KFr11bCAetw8iaQhDwMrO
d5DFFTA+pGhGoWoX3gfZz358WmVgk3AZ79sI3BgAJ8F/EvDluRJj1LysIx0aRlXHJnnRXD/3/KNp
Jb66sVe0UIU9i5sbAW3AZOTxtCNS2onLIrxd/Ime+/L75i07ky8NpXC60uE25E+1j+RaucYFsLBn
UTsP9JCAKN2C77uWj+0Qu+bFjsDW/UJeN38+IiiI0aCMHhXKMvS+M+2KMYoXhT6Uvu90axnVpc8X
TP4gnsaucuSqNaNC55kOJvFSdj49lX9/4OuvpAvtV25r23ae0VNIJ83nSj+7IJO/r+DmQAO3AOce
yXmYjNtQ06Dkcd4XbfFaAMBfMefV4qjrHNdYJ29mCWqQY0GZoqjuAifJfByJknWqkyn1K9WfNeXZ
C++PYk285N2TPO2rtInJa+OP2c6h/4+0K1uyE1e2X0QE8/AK7KGq7DJ4ane/ELbbDUiIef76s+Qb
5/ZGm9gK6oRdfqmwEik15LByZfh4+L1Fuv160WQiVafoiHXE7l9VowdkBOjmaDpKWCAhs0ysthhs
PoM1Pynd2fgfF0i4tyditgxUqHU8qFflVZO1ueb/fWPy4euBd4dtgXgfLD5hgdRJy0YUadVxr6yX
ij3P07lm30j1sZyvln4BqfblsUbuLnG8oMiIYCchvoXWP8J85natkmaYy7j0zuQTHupfpcyj21E6
GiOC0w2XBi5ZEcTQMVoSkFmV8WIyBEmvbYEScSY5fjsb1+DxJuRqAb++S4Et4Iox7DGr48XyYdmE
zlKdHq/UrgTUO8BvBO0r4k/bk6ck7mQbWVPFVnJOlV+TI0EFysYXDDJSm7Qv56qKTWr4+vyLrpLD
tycAvRABqEM1DoxK4eoY0By8GlSFxI4RIB5UyEzuPT3zTcQ7UgMOLb6fOVU1pexWEiMrBUSBopwa
46jVhN2KlrWgRANYBadDOB55beeqg1aecZ+ePASTUd98kB8DcWRubCA/xCHR4PwSbsBmdL21HVUa
d+WJGNfV9lGTlfw4vpeQW0MXeNT78bt8u5fAjKGVlkaKWLeQhUIhguRU76ka1wReCh6HQLPN7fjE
GefCwBONR2h494t12lHL0uBQd57I5iIwhe34mWYkk1q3LGbZU/LJWY4fBXCtcbcdeuaAw+3w1WKt
ndYoReykXyaa+EZ9sIUT1zLgM2B7BQBjx1by6lrNlaws47wJrOGrvRx1T7bji2yWNcsXlowY3/RO
Hohcjuv39vPF7uapRxNLXTC884IYXE8kNwU/RsIrxBOyKFniGOI78pZuKdI2o3URrzZ49uvhyTA+
4ES0Vv6kKoddLSzVrTBhr7pTARpWryriRXtxS9/QPz0+azsvHCALfCog0obHKIxvUjbbYFAq+J1R
0c4fSOUzLazOj8XsHDkugPNNAr1wB+EnZokV06o2BocLK09t9Yb3B3lyBNuBBsO2FdvkMIe0rlNV
TWzUH1TTt0rJOu0oHXAhXooPKAkuQeF9yyvPoLTX69jSQ/bx4/y1nUNZAdbeIuHWQIAaFg7Cl8LB
dkrNbMgMGTOrgwE/R30UuCYoqAQ1E4oe76txlg4LV6qkjZesCJZwXt4yAd7LiZfMuCC7ETaTquDW
sOasjd9TpwkL/BzfRcja4OXBkbivMym0ynMm1mKBQNky9NnZ0J4eS9g5DvDe/pUgXN2902itC1qH
eE0LP3X0EOnlkzL+qA6HkKEL3pUcsFUboHQxgpXl69Ius9nE6fcmu3r1G84bjEq8nWAmAykC3843
Dp2jjKm62HYTd9XXpQl0R2bO7O3VWwGCqslE6yEzIMBkF029JEexTrBeEAKyUIyPSxa5xu33u0W9
6pMy1bExBLXjz7KqgJ3P34wvHDVj7pZEyzD+0vrq5GtfHm+jHWNvMzwXf7P81bDqVatgGzntVXH9
BPGGw5g8vkLoHg1AOuqukEDbitDAc2znulvHhL5br4OMm3t3BjfDC/q11SbTB9vG8B34sNRTp52m
lkpO264WboQI7pVms3FGPVMdl+zswmC9PtaCZHiREhU2zNQUxKljuwxoJa/w3hsfThXSo7iwrbsg
8dxmLqKUpI69/tRUvn4YKwcVY2iEMeB+AjkgqDhnbGQsdauYoSPUn3XnU4mhvadk+Ak2OmkhiAgO
hO0eskbajKk9V/E0Mb+5DMlzOkiMVZkIYR/lTaXVSg8RXq749nP6mdQHWQG5tYpUAGeYwR88m8Jh
a7VJSYzRKmM2h3Xrp5p/fBvhlPFm9ihJA6XCdpW6JM9BhEFZnCgfc+spkRFx77w5eAQQ0EB8DJl8
V9CCwabOyzubxep66YvaH7LKb4vL349nsacIYFt0NIyA34BHejsLe6hVRVOVMlb1WGnQcxQHQvbq
yGQImmCaPhYTOizF7TfmvLYsHJvjrhU6f3FLj5NNI/uwnQUB15BmDwiRzfPXaXw1JIvEl1ow7cGc
jDuVx3vuPegafXk1ZaVVbGghQ2o6O6vZxUBttHY6rA1EAjADOFlwo8WK2bZKy0QxHBrT/mdBTo12
po5kLjvKwF7idPs8KnDXDSzV7Tpds7SI0Th1VUIj+6BOvx7PYme5ANtGXR3vnHafByp0VnYe1Wm8
LJ/JCHiLX6J+9rGMndMBI4nzNSOH7IKCYqvxjpi0yLMeQY3moir+66z4R5kV+A2CbC4iM7yvNyh2
hRNYrYVjNAVksLo7vaplK9E23/fbbYUk0O9+YEB+cVaW7RysCiXwI/pIx8klGRD6OfyMcnJMkIDg
EuddTgVjacyUMu8ng8QrwBTPrSzecL+RkMfF1QfQF1I/d4l2Oi6J502ExqZ+oS6s4ZMtKybZEYGB
OWMDwj0QJih5ml1jaTMvj3P9rK0jmAX10JR1Pt/RwkYI//2NUZbyCCVBi7+YfTddkCSSw0ldMFjz
dlegYoTRekfqg4DK0OWFDgFf9e6Lkn96fBL2vh9WJU4DdAAfWthFrj72NvICOd4hGthXHam+xwL2
tMBxWJwzD/oWj5rb5aVV5W4ew3Fz1NCpXqcueCxidw43Ivgn3OigndtUTRsHiqZX3Xi1jpt8MJR4
lQdilBaIaAWLsrOMMWlYAhWUJ9aGROJB3194LlB9eKx56OeeXCQ1Oh3cKa4COpyrbr/o7icPjOLz
i2Mc9t8giL8Q3LwHRENYJyA+eo/fe3H2uQIZ2Y/jWrgdXXhFCw89tdEiL4PhGlTlO9j2j8ff2UgI
EMPS4L4JbzKy1XJqm800tXoaq967WXnPEHHwJJrYF8EbOaIyAq+bcJgz126cwrDTOLfOHXtejWcl
kcxiZ68CGYpAOo9Y4VAIr0LvZoQa1M1id8yD+Y81zySHYXcONwKEA620y2qia0MW1+s7jb7La1hl
h/1oBJMQikEQEbkHmJdbTQzqlGhqV+POWJvT1Gs+az4/1vXuKqHsGiAsmE13GYHVqgyFlCYujeFS
fqL99fjwQGnwnC6HmoihYjRo60lZKVmcFJdWvy7HGP/w8iOfDhcLJwxONB6g7fosaUHZWmP4znud
viTNG3Yp+L0dni2BWSmWQJCscusVhHy4UWufGpmf/tm84UrlfbtV7p4giiuCcXR3mDRa6kWs0qtj
Bs7Bthm/l4hTLvKyd9A8iq8COJJLRNRHFrfLedWD3H0CG555kLrw/6TwOj1QyoEqSDzPo2qWJUvV
IiZG6LRB7/lJ9X3pZ8kTt7dbUQvL2elha9z1UaBrm/Z2X7JY6y7ea1+8YTvdDi+caJY4iTXM0Peo
2f4E3Onwx+PjcG8NA2KCJCWa+YB57w7YVdtr2o8zK2PDvej0pGVn3bsYB/l8fiuDNyrGhcGvVzHD
ZBojycANjFUqgsL6B7V0b1ADf9zAOYsk2X0Ka0TUp7FoEQ/aU56+WIdhCDz6bCP3hhg0DG7hVDtr
lmsrs4o4T5JgqdNgkuVB9/bRrQT++xs7Zkm7MgN/INImno8Khd46/v5jBsinw6Tn5TvC+FbSuWCF
RY5vdd8X4TC/4VkAhgJ5blQEASstPAs6W9Y1XxnSuKjyNMKMHY76gIEUNeGWgUsPGFPBIwHXWMqK
CuMj/qlPl+5v/S33BW8ag7eZF6yKAEo7K2qXeDPSbp5fZxdanTPb745nEjEPhBo49xS6GIgbCdjK
SXEbJPc85RuN3OoNp5l7nLj3OBpbLNaZy95l9tJhmYxAn6/m5E/WqVkPx0wwCRCAYa14MzbRBkiN
qrf1hhWxOz9p+bWQWDF7VxIubRABYKXQg0U4bEldd0ORY/ieBav1RAp/ZNe1fIsUTsyLtDd2lRi+
UpLcy6kDTABdggql+quPrsVoKvz4et2xyMB8iMgPSuqBXbf17bFOZzO3mIuARmNc1vVV8V5zWUHv
zs1hqrg6OMuwhppxYbnqfihKtIKncVGgSfu4SNZJNrxwcYAysKZ6guHXHOUhz81xHA6ihyjyw/Pg
ojJSTCz1Y7YUpclI3AMmswSlpBRv7/Nvhxce0AFY1m62MXzKTgX5MjsHW5Xwpw3gHlDaazhvKDwS
ll/Tq9o1c5LHK1Jv66txfPk554nB3RJgQcW81bii72Q56HOst2f3z/xgR2f+9Thm8KsQaOChQ+Hr
Pa/Xl2Ycxrit/KE6mzIQ1M7+34wv7J4OQTDL5OO77EeqhLN6ctK/Hx+xHQ3DikeoCkUTiImJVHK5
N0wFcgJoR91+si7a+Pnx8HyDCKG2zfDCyzMMqpkwB8Mvhc/ohaA6ESwxVoDuZc1hyDK0Ad5a3nIF
McM70j3FpURX63SIs6z0c/Pn+vXxXPaW6mZ8canqUhnNOS2GuI86LaQyRPeesm+HF5ZqMmpG0x6f
b1hPOXlZ5+eukdgBO28DUJPw3dBjFDa9GFjtulntHVS9xrn2zPKgMK4VuPCOe0DguEG5AOoTYe/d
+YiegcpgJfU66Nzxm6rxc1m713tNbCUISwVMRuU1XEJW+6QHL3h4VNOceY0HlXQQJuGh3r47Suk0
lUr0Ls6/ghBhrr4/Hv5e0xieAw5QL8PhAMLn603RjrVK+lgnVzMPUEd9HFOHMBXqHeBSgSwQr5oQ
LBlJv8D1aZTIvnhj7jPUcj6ew50KuAAwQnIyBPihosFXJ6mKNmY0iYp3VRroh8kKhOH5Tr4x6Jum
ZMtoYXgwKSKM6xPl79Q6GqcXZAhr1A25RfuEJFEyGD5YqP1JP/r8QAICMSh1hdnK+cq2s/CMLlWM
dPCiavmeuCeWycoQ7nYSBPBQDA9x86y3sJNKQ5nBHVZ5kam919QqaOAhToeDMhAC9nd0NkehCQIb
wmkwVg2d7ccsi0Oz+2l0Px9vpLs7CQ8PQrcccc2LsMSs+pQTW0dGI40XPQ1ymKsgcVOX97kjK0bY
WStMAMVd4N0FYEnk60FHkglnAoJ062yNr+3wox8l0bE9EQaWCp6QjmiAmPpeTaU3liZL4wJ9T+xX
9IGn4/nxcu2JAJoVKATOQIJk5XZLGXNF7UXLMYvkZH9P6Nn69QYBKPVCFACccXd8r2wqLb1qFCXK
tFdavOAS7GQHj2+YjVEAlSMl8P8iBKtyddffBYlpzLygos/1+OoVz53hm2hSCHoBmUe0c1VBHHcZ
eTtH0Jpul6w03FnHhJSI+VWDGvO5OPpcYD4oZedHAwYUvPitAD1RWhTOdxBQ/a3VP5fjVy3C3XxL
wSkF7bVgZVpULXrNLpTI5M0wtMq3iGTf7q0QbFhc4xy8BP6C7QS6vlrdhmACRnZywIt7sHkVHjks
0M34gga6cc1QhtIrkZe+czrfab483rOy7xcPRW0pfYXGaxGbQm8Ew6X752MBv/uji1v2dgbClm2T
zus7LiF3A435Wu6Tr8pPI1Z+ar9/RiVUTL/9x6j9JfcT4yqj/uUquPsAwETQ9Q1m+h1CQcnBZ5sn
o4LH6gS4KNimNBkP1M5NDKAuQlCIfiAUKz7pczYldjHnScQK39FPmXuuxmB1JOGPPSlImBq8TJun
crgub152e+1UHS0y8Cau19q9NvYP9tM42AyAbzjsZc4RhCMPQ07YcIkGdrwq17yoMZ5B4uPpksDy
7iRQsoAtAZwFDuZ2EoS05upZKybxZTUKvzK/56ovq7rd2dW8QJLDLnkPYDGToFSjRkCdkESoq9L+
qqlkDrvD40rEpYKn3RKNXEupi7LqYP649MWONHo06AsVIP2EDDmyjjCi1e0S9WlSrg2ZEtwpoWoF
VAkfH8ndz//dJBQ5XrRlE2JDamUreWe5SaT21K8y5h+G1PKMsorYqId7ndtX2wmUZOqNIcdxWE6a
8eRWEl9s7/tvhxe2qOPRbK01DN+9quOnNpMs/859sfl64cLKkrJDQX6aRHl5SYwwGQJpO+9dEbwh
IZjIAWQTTRGvK40yHR0PZBKhq1xHN+zM4yY6gjb/ihBmUfZ923cdRGTZZTKCXIYl3DvHMKNwulBy
AcIswX5m1CbzPI5JNAEzncIGObfrX42MN25XCtJDSP3yCnQRh28Q5pWO2iSRMgTZB2b63Scm45fd
VQYnx7XBtAdR/Pc31yqh3UwBavSiPveH5aKsgaFI7BB+qQlPEFqGc8MW+Mr75kPICWpEIYaLJ+hH
gVon3a+ToEZx+NRIntu9s3ErSVCLnqqTPU6QNOqh5gbtcbdsMxHh6qBTays90NwRcb9PzbfDQUdc
HN5vxxgHA7AjYdMqtMA7nthuNFE/Rcuyw1BzYXxuXt+oeuwVEHooGF8rvyUl83Mis9f2NtO/M0BC
ZysBVA/pNNWuG9nVq2FfrOSkJm842b+5aFwUteG55lvgZhJtVyEatRI3sobnCSDb5Hz8eUBBB++y
AjMA4d/t+HliwiofqRtR9kzoE5UFKHa3KHB+SI6D8BAAre34qaIYRQaERDQ7Ty05ThfNdYxiFN6r
h8dXhBOgOCnpSFd4keMO/mtfH2yWyg0kqJUb+zbgWXdtmZjZj43a4oSpf6FulMkC1zs3Hj4bFTWc
GhfBcWH1mTuY9pKYTuROQVux11OFfxxZb6kdHSDcy+MfSNiBUVFYJHUhhjZmmhNNgZp+c4u/Dm8h
5Et52z4eAAHPw1bFRT2aSgM1RcZ81u2Tetz+QhsmrBCgDwADiX0bs3mevTJD7GZk4MtfBv+fx5//
O3ci3NdInPHqMrQa5d2ut9+/KEpbTe7sRVN5sdPn4R+nfNHMU+767XKafiTLqa6CwgkVye29c3ug
Ox0SnHCKwecnsuBNTj46TWa5kVu+mPRit09FcXo8t52nCLk6hLyAo0JgSoygJkWTLPpsAoa0PrV6
MGdhb11QD4MeAI8F7W0xxIF/oyKAxBQ943wF9UfezVncgjFG+2eR5c33xgdTDN5T9MhAQltwJNax
V5OxbrNYd4MJJNWWxNvaHR/lGCbuQQMAfeGaKl2ra4sF0EKzelGK0JMVe+wcdBDWAsqG4jN4jCLD
B96iVmvGyY4StPqqNPKkzuvTYL4r3hBjQUQepibWCMgqcSK51ZhqpfZWNBDbr3vfA+/NYVUjjooa
cewq3F2iqmeTDv2K0paITC+t8aQfJn1AnpnX9SL0iLA8/t0ex7zRAM+fcysajZAul6r/9Pj7+XUk
HPfN+IKqSUpr3Voxvjqdqr9YR09dS06uCxZsb/CPtnnmLwiQKvDu4AKDilfEofW6TVdAPszIhOV8
Lenl8Wx2LhH4pbwNHu8IcAdzG4DiM+bUMaNaD0Ed1+h+7klMhJ1LBJR7CDyjQRBqWMWzZ1qj0TrT
ZEbuDBS93xtXzwkyxx/N8PFcdg4h5yzG8QCzJnA+wjulF87gqNNqRur6wXWeZhlMYm983gAYwEww
qaKxtLCzqtLQQI/mRHYTJcr7Ij7++ZxLCSwWYCuB/b8dfm4MJytA4hSZy6UJSxnl6N6+5YgYIOgR
h7hL2+ppp3t51rhRN51YGapP7JsCQp8uAFjsDRP5V5JIBKGV+qxUpHWjxQrz2ldkUae9PQuYFWpk
ee0+8obbhbLUhC3eApuzotfFPuvTH4VssXZVfSNCsP1TspAW3RNcRDo/Ov0PU9aCfncKnC/mdyPk
uxZmdqbRoc5zNyqT9yt7ys2AHK71xcXBu1v+V4SwW3Wq2XnVQwTAbtZ4yRoJmG7vSQIWBoYh4HT3
EGUUfLgw64gTDY3fWKH9rYCVU0m20t7dAbo9lO3jL4DKwiSUBQQys0ph4KK5mPGC+hWaBaZ5XYvr
8T0LExHQT+R6kLYXXg2yJo3dLIoNP+ZiJAjHhm8ZHy7A787OgHJt92xGNaqgshkPOMOTFBqyKNre
6eYlGmglgqjyXW4EBmqPMkvXhjEYkCTsmvNkn1D9q7cv0qjvnlJQjYNdC6ZtJEr45r7xKZu+ROAC
nDiRNvq6Fbj0pCjv2jmodclTu7fFOKswnj6k7+8DOjpR2y5d3KiuriYaTr3kIMeR0QftCEF8EJhT
HoOEFS3cJnZupYPZ4qgX2Re9/No7n/ry6+EiJriuaEmE/C5P+4C7dbtkit0OBDkzJ5qxZEA9Ss7i
znXlgoEPJx64WQdlG9vh07RRV3ds7WiZ/XIJK1sSRN1bI1hrLk4hr24Ryc+Bfpun1h3syCbA1ym+
0Z01lG+aXx4fEn6rCqYV0Icap6GCqwbEw3YadeNWK6mxiVP67LLQRdOBmgbECRaX+PkYtOvx6Ah8
ArBqcOpluBiC7hmUlvfOjFPvhODMOUz6jCW7HV54ReaeOqWqYnhr+DY/q87Hx8u1q3VgsXgTHp5T
5Fq7OYduWY0tqHfsiDkvXvUqLU6Qjc/vgZvxp7yrly7B+MWTrp0bWTOqveGBweZ0V7yQQ8y70HIy
7WJwLVxZX4kae5fjq3MzvFhCMzWsnPQGwxOVBm0Oyi6Jz7d3KFD3CBg2ykSQhBEcgT5L2zWtFSPS
2aVYz1Nz1bvrcXIZ7CGOMwaxNxC6OBRbJVRLNbd11pr84WhA6CBDhu5YIhzOxzmx4eHfJTwzWx3W
rHSNqO6DDAyquZ37ji15xveE4BXHXc5J8mB9biexdknBfSZY5uykmNcsfU+o5ArcFQGmP9TRwpPB
NbIVkaWZ2XhTZkWpFxT2+7Y6Zfr5+I6CCwMT3ANHPIL8WxGrkup0zGcjstlHZJ+t4bgDgE5aSKXy
jmAaCO+343sKCFTQ8dGInNFvHOWUWJpkBnwE4YJFMZwLFfB+ycBvbiXU8PxXfYGylW89OZlfOwJB
wUDCujytsgLqnfMNPwz1nLjSwQanCdOhacU0r571aNYDwI98k1rHQwm3EnThbLBWcdB+TNUja/w0
918sWRH+3gxQx4lSBbga8MSFGShMpwvMQszAem7O/cHOtty1h0kA9A/IBH6zzm21sTCnq201xX7K
AuQRrwWjx61aSEDYCDIAjBMvD6WulnHsiBEt+rPe/krLWnKw91boVoBgeBQTM3paQ4A6hcmzvUj2
686h5lXTSGDg0PH7abtCSsUsrdEWPWLui74+pf1zN0pMm70Z3IoQ7o161OrVmrBL1epL/77Io8N3
xmYGwhu6DmXdGN6kR9nwzXC+HQ+bbkYX7BerqbUR8Rs90r9acx/aqRH+b58vnADDHIoF5YhQwHwF
OZKPK/ANOwidIjkHKVjykIkRVEz1lKYOwmm1dlrCVMZ+wNUn3njIDQIHAzvpvg1UO9VFRsrZipru
nZrFVfXStdecuW+4iXDHcQgq+C/vOIto3RQOSQ0rKozAnv1alRzkvYNgISjEWWxAVye+bmPTEdpM
nRWx+tXpv6wrOjwct5e4A4n4E3fmUeqyVUTT12TsugIizE/6u5FIDsKuIngvHaT/EbMxha1qNujX
aadQRFX488cmDUtykmzWXRGIzgHuzUPYmnCUu6TNTIC3rMhOTg4DHh6PNCM/x/r740Oxq4wbOcJU
UBdqVBWQkJE3nXPTBy1I+gb4KWp1kTVENSrIkUW0rq7lDSrMV4hYU9+sPvLABMBwj+exd/XBa+As
/TA77lDNurr0+loj9mub57r5lLzBa4SZ9O/4+nZHOdU0U9NJzChb3uGvgvC1fvZyidZlsxBsy8xc
TaPns2B2UH4cHMki7Skb1jdyw5yHBxGP7SRm+G+ramESa+/P9ue+/JI1EhG7M3Dhq6BVK1QheipV
Z889W1orspLP1ntj+vMNar4ZXnijDatXR3fG8Jrmay+6jD5l9+sRWsIVDmUDI7ZdIHNdvMoyKwvY
niezvRJZZGt/fATOQE/pIvMl6Fe3yxqWLC6O5blSUr9Nf71heZC2/e/4XP6Nl9vpS6mCqg2rj9bm
771K4iXu7p+b4fnvb4bv1V6fWhPDj3+4i2+pl2KWXNx7Ehw4oSoK8ADBFEGS+dJ1ybpih9buU61d
jJpehrqWCNnTwq0QQcskWazUMiDELl+agM4SQ2Z3DsgKuhytihStMHxdOgm4TWorMtwPevWu04PF
PB3XM3+fwY9j80tVOAagA0FacHKtqHWf7KCu3jID5LkQJgOSFD1itnpOtLWji13bkVqGS/4lr17X
w6TIHDUOGAby1wj03uXqjGJw+qqmdkT6Z9d7Pt6Sk4+PtCzKOOExICa2nQJ4Zo0+t/DoqE0wmOF4
mCdPGF84Cqve0rTUMb4F+2J8tfR4kLVgut9HPDeHtx/YOeS5RLhQYc2uRhmsyVX1Ewsoe5ucusNl
cUiP3woR1mktGLAsBYSQ9sJYkMra9t2fte34wjq5ec2MhI+v/jO2n2j36ehBAF4OxGzwesBRgOjh
Vs1TTo2CrL0R9d1T7l6Pv8cYHuEFsBMBS31HGd0xJWsJQ1gscUO1nIOyW8I3TOBGgvAkj8qYjUbq
GFH2eUFhv/70vw0vPDhJ/98JkJX4cx0UpQwCwVd465Rsl0jYQFWtEUddbQORkSwomrPWnWZkOL47
43HvCpJ48BBhH+hbDADUS0WzcmRmZHk/3KdMOwzdwvC8CSfPxGI3CVuJoRlZ02YjjtvP0oRh9PG4
JuCOcCwHGEFUMe2Qek3OkqG0olmNFPKHJot97h00nqcGzSzAZ8iKb08CnTqHdLjRoyl9Kv2uOr6R
MCwnscWDwNkVtsOrS20q7gqAluGPTePX03FwJJK78AfxnnFicDGc16DlQj1UCjouNF9/LjKKq527
lIdTeV0uL4kSwYV9jjbTtFxAupP4+hiWxl/e+PmwgjcihEezYoyk1gQR1llhkdFK2v7snDPEm3mo
FlqGeS1cFLzIJkcTWhYr2QkUiwoLlO9O9r43jt+oSLziSeZPM9IZ4jGYl0VhaQe+K7SS8p1BMo2d
bQr8IqgJUaMC31lk94Pp5862xVicTc/1yTlMLovcqg23Aw354Pff8e+3ldbUaZFiF82BOqi+lQ3B
YzXv7CTOFgB/FrYFR0luD0KhtuM05kYRZ2NAtIDm4So7yve+P+BRNyKEN5M2askaBhFJEaL1MELa
Fvo8yZCwu1JA92YhYcxDt0KEwWBej1JmDeSyWZg7AcnP6HGnyfSt8bi18D6gMgxUU/xwQJIwmRLe
Wm3WSHbX/cV23qmejyPYaecsDxzvxXX+7Ihki/GDdi8R3FpINiGdeAd/QHNrJ+H9MLq+8Ffd91Cl
PQf64k/DqdfPiSmra99ZSXTgxOXC33FsDGFLUMujGpClNNaLsMuDZLqQNbAPMzIirQskI3J0SO6i
plq4gdE1q20qolCQAf+jqV80UHvK6ot29vZGhHDHlFOFPs4VRFTtech/EnZS55+Hj4+jmniHcNkj
mSImGhVtBBetO6MZivVSJpfRVP1SVi64O40bGYJJwoquo/2wYmcXQVn7fRWW6vFbAAByzlaOZC/v
ire9BUqN5m4GME88Zx+LEpn9T5MsbLa3qwDi4Shy3qJYZHbvp0UH/BOtoDwlGPInvblW44dkPtym
GNsKCRvYJTCheSfe7UzQ1W9E8G6ksYUG5+OVqRK7Z08Zt+ML7wmKESdrIguNbSckwyvLQynqZUcE
kCgwTTikH5Fl4WQwe7DTxOqaWOufG+1qNk9LdjjywZGM8Ig53hp5U0HfZt+Dc8ju27j6qqp4FuME
MdnHJ2PnZUTJIPBBoHPjGCFhoUibV7k+JlXcPpH0HfEkM5ANL0Qlli5L6zkH7XprfX/nlT8ef/zO
ZsWigJyE14XCwBJujrnO7ZqytIrX7sSYn9H32RKQwy2IAJvjLDFw7OEF4OHa7lVrxJHLGNoEDF8t
0MRQyaHeWyIH2Adk3bkgscy4JW7R56pWxoQFix1kMl9vZ596t+MLRy2v6qorTIxvugFZw4UFuqx9
z54ebkUIKzTrlVmoiVHGEyKAxrUgzwUN10mSZ9yVgpJvFBwBy33X2gXsT0mDLgFlvBYB0QOtvtDB
t5zT4z21u1yoEAAEDEwiqAjaattOkKCbB2i7YydgdrzmXHWSQNfeRFycNlSdmAaSLMKxRkOrDo5H
h5aH+QdzvhjBOl9aIkFz3G8rXTN4YRPyXaB4FRO/qt5no9LmJK7cAHH9ZZRs2/t12o7PJ3kTlUXW
o8/mEuPrlr+6Z28+eeXhywMi4BRgqZDHMcTE5myRkioeOLmz3gk7EGZmx0OO0DKcgt/9zMG/Kiib
2bUK0EuZx437kpNLWYaUSYjp9tbpVoRwNsZUofBJWB6PQ6BXAbVO6XEndjsLYT8tgMj1RoZZ2N25
Zycmo6eXTMEVrlm3qZF3KTD+0ATqcimMZ/P4JcWngM2Kql0TbTSF3eQZY5eUWpLFqx4O+tnNQltm
2ezNwkERHJgc8GKgimK7YZVknJa6B4GfO4UoFR2TTy25HL07YDXdiOBn8uZMOO04OpRmeVxhodKn
ob8qx720rQg+yxsRSWZ2rdJCRO580wAFK69OE9iWZCJ7l8ftRAR18FYRKfxxrFVy6qZro57fsFBg
FuPV7LDIxZIchMgXVAEZQBOoTw051eVFSiW/O4UbEYIuDOL2Y1foWez0PlB/bnl9PIXd8Xm9GlwK
AMFEj7xTNNr0uZ3Fqe0ratDJzAK+xFt/Eoq+GV/4fo/HpcYM4w/ea8p8Ur66AA7LEKS7h+JGirCd
SoQG8xZh/tgqzjp5obij3PjxQskmIuylaenttmUgq3e+uYC6u4FHnstJIkSmDeGWRe9ALUN6OIvn
5Zw4JyK7n2TjC1fsaABdZs98fCNwATejkldCMr6YwFby0nNzB+ODn7P7VcjC5bLhBV/F6InTtgSb
CYGJ5pstMcNlowvvg057w8XNl8V9/2w151HWA353B3GGQMTwgB8QX+l+6lxnMZYsBquU1VxY/poP
fmn88Xif7s7iRoqwheYpcya9xZ1E3cBi18QLH4+/e9Ruxhe2UAcWtip1gKDq1qcxIuxpltEt7EiA
E4QcBbwVbjgJWm56iuq1OU3jvvIbFJPUl7mXRLl2Fgllp2DAR4UB7jwRqrCMfW7W2QDOtSTxPefv
Rp3PR5cJ+Cw4vQBrIwiBnlrCA9c0bF1ookaWfbXTwClf+0GiiftJcBGw8E0UZt/b33aaGdVklFpU
6oGTmqc+kxkCEgli0mh1C9Kx3xLyPz07mGQexN74oCLmzhB6wMM23i4SNYzWIlWmRV731K8fahmB
imR8R1ACKW1lWBMoobNHvwyd+jhTHLJFNlJeQPztwGote7Q0RB60iJqf8vxnAd/08TbanQEoXZGJ
B7PA3Z2BNjIAdipYIdPuwj5ZAktWQ3l/K/EqUJiqiDLzLLCwRno+jOowj4BOG0HzVdFAtRs1sv5W
e9NAbAkpKjzS90w21JvSUe1ULcqBCko/jyBROb5OtwKEWbh1Mo5AlGiRQ97l88tb9Hw7vPA0tKaV
UnSr0aI18acslPHgy5ZHOAfNOlpjpWJ4xbmO9VOlSt6EXR2DUwNQf4DM0Ylle86Gei4pG0wtqs0A
beQ674OnvdOPW9vYSTdShEVC3ynUVKIyOvIaAg7ZPPznuI7BOoJ23YBogVtBMPKqfgVvQ+OukeuW
YZ6W4WFTGGkWMI8BeoxOPoYqakFXkmYCLC/SLbSf9gJ1lTFO7+kZ9ZK48hD8AZcN//2N12OsS51r
7qJGBaqhrfqSabJwxo4EHDB4hggngiNCDPJRQF5yR6EGsLvfUu9XIbNh7t9m4I6ADOaNjvh2EtYI
2WutAs/JGuXoxtp/sL8BqfVYy3sSQDKDW4Kzb4INertGtdaa7uLmarQq79W1C5yVBG0tCV3tLBMn
IACBFnqkoMGIuJXmcjV60KJGSfWqLq/Fr8dz2BuenzXkODgRiPhuZqs3J4NWrJFnBOnsF7IEyt74
vO4dlgXKI++qPOkElhRnXRbw8Izpq6NKrKOd6wKkZmhXj3wW5x92tirQVyfzyqRdohfd+eMcKOnx
6wgcf4BC8NcAEC1h9YfGXPuS9kvUX1PUKmSvq/6aZ+fDOuDcb1CzCdAIOh1sJ4HIyew04wLgNFjT
PpP2y1uGB1SUHwRwl4hrZKaDrVDQo5TsrxL88d5xTDav84OfgGJU7jMIt2lG3WlRc6Dw/0Paly3H
jWPb/kpHv7Mv5+HE6X4gc1AOykzJkm35hSHbMggSJEiCBEB+/V1M9z2tpBTOqzpVjipLKREghj2u
vXYLyAJZl1duwLTGl355CLMCBcggRoG4e9PHQsm2Em0XnDiJKY7RXZUv/rxC10aYOQo9JbbAEKAF
SJeWtTTbhbhyjt4fAUk+pPjw7xz14qSOxyemqlMmtjDAeLG3rzFYvHMVsEz/GWKawiuJbVSNOYhh
CE6VjuLSmK6yW3yrHv+8VO/c54tRplm8GsVjoT22I16EmjcBW9vXwiPTYXyz2eDXQ14MGTgQf18+
P/J5pTvJgpOXPft8G+p1TZ/dp3a8FmJ9fyCIDvhuEEHzm90JbVMpOQjCLGSnb9Js4Rar9HvUL/+8
YO9uC+TT1PJtIoObXW478owBfpd/MrzvzEhEeCxAnPEXdgViCtljAMPgac10neaEhWIAu4HB46FZ
kPTjFwRsvKilP3M7vikqbMaIWnqQoIKN1l656X8G5OMWDZrWwcdFomlqRzVfJlfITqFv+KkH3fcP
Sq/swttji/5o8E2mDmkgu5o/3ldQHq7O7ZPQyeDE0YfbsAH14kGNAu2E4CT6El0eW8vhrsiZq0+5
d5+t3Oz+z4do+vXLWzF19APXLNQchOC8zqmrRW1nBI8PvhT9vs1u2ccrFi5HmN07L+hLXaaOPqVF
Effdp+GaeHpnBywQuwDxH+F/b2gLzCwMqGNXwymnQ1J3fiyJs/n4Kr0eYibGSxL6Gizuw8mB7OvG
BXiCAnYNTnXu9z3fC+BZ8DKAVGPHZ1tN+ODYstf6JMUGrCuVE1cNOPTWxEgCK/aGZe8v/Gux6XdW
D56ECSsWIhG0hjMdTmRbFm3XmafIVkko+oW6tnjvjYAIjQ8DAVmhN69VGDlUbMXHk9OR2Eu69OeH
NwdGLEyoqZsWBN4s2Md9tGb163Q4cXprNkWseR5L+uGg7lQ6jIdDjiCUNefGUKkOC5CvDCeGNup5
OyblNXH+zjJdjDA7Y4MYjVxaGKEJk/Cpv0YE91ZbwGWEmAP2c4KZzW0dJ/UHtx+yHl2LVeyJ/WCs
tYqd6Io4fHcYaD7clqmqZC4OwX4KYgCn6E8VfTTGImH9dugRsWEi/vOuv7dcYFTCPwheYt9nywVC
PhrkNVPgjf9iFHFgXdnw6dTMLiOcC+gNUMmAzmKOlh2FtFTv5v2J/vKJuG1/ON86xW+bH8nH3wPW
SAB/GBjHN/RdHc9L5tS6OxVy0cVuc2U/3lumqQ8mLga2HYr8Un348IRtBXzTaSyyxQuxPty0CP0j
AfzCs73paM3j+QCdRV7lF8PJNW8ra209f3h1UKcM23ZipgXqd363Mxt0RLWtT5SLuP7i/QUqTBRC
g8EQvJ5I/r3h4oDLAQAzMfXJc5dttNDXKLve0a8u7KapH5INHzuYab/Gbb1BR748kSCKD6H9mFlX
nJh3dhjzBmRqYttEEHamNWwf+JNetPKEjkujt0/Fw8e3AEoJCUxg/IBPnSmIKKtbk6lWnfoMpx8t
1P53j5/tcBs6fc5HoU6NXoxBUly7AG+t8YkR6D/Tn8kJkwoEORSeH7or1cVptbasbV0v1cfN/ouB
5uUZquW+lbsYyBGLlsUsvIsGNM6FDv9wmQkGmiCjwJqg0HRO7N7IImUIGWEgvhiFu44Mtfnznrx3
aFG5D52N8BZQcrMj5Q0FjAKNlAFPP1nm1tEL+fGsRIRUO4JD05+3MTRfN5VfCts8VcBvL3rzo3ID
qgcVb/Aspj4Z6C9yKfaArs3dOi87dE7Z2cPu15/X542SmxCKE7oFlK3QpXMOTx6xvgQWojtZei9c
KzbQOI8/imtg6jc3ezbM7GoEOuikrTGMU3kL0y3Q6vTpwy8C2RRMoEvoBlTXXy6TTZohQhFlC5tj
OYYbb7wR8kaz738e5e17oEkYjiwkIIIsaKR7OUpWOyCOZ3Z5ypwEDDaxYX0Y+YpjBBWENOAEOQKl
0uUIY1Q3IuwwAv/V7thH0Xezh8+mn3dhFRYDHl7Yu8FayPT+z8vz9jRdTn6mooG21IWgVnkywm3z
MPg3JRr01Td/HuTNlT6/RDhhnCP8d04rTvzIIJ5wylMebEm7H7Kd712xmN7Z5kkLIeYxVTyCV+ly
E0QVVehskZUnE6CNWObLP7/BO4+fcsmovHInmqB5PS4d3aCwlFedevPmBQ3P//z0dzbh4ukzLde0
bavxZtXJ6+PMWRDjBsTe5TV2xXd2YYq0Ax8HNuYJC365RETjwvGA1iduPch0TfUXz/j4Ml0MMTtN
fYfeKGHL6pMVfrftfVstPrxQF8+ftulVmE52rVmbBZ6vzFum1iTcDGD8uNZY5J3NhvENJwIZcbRT
mCcPBtshuSR1feq7fR7EXXjlLSbReWHdT23JfcTF4dAB+jBP4Ri5KFwz9etT4ce9n4jxprLiOv9i
8GS8FoB6bywsGRghUAgPO3B2tPD9rKZNBZZkL7bqhSqXwIA5wNaAl5leyVq8sXbwXoiAgPVlYhKE
5rvcnSZNuZmaGMv7VKhFLRPCV2m/GfXDn0/Bm/2ZvCJUEiF3BPUBjp/LcfpCZ+koxxIMPws4w92H
Bfrs+TPFNNY8dasBzzdzuRhHI7b4Ry/8eQTEHUHwjvqVuVmbm2HjSR8CsRerRt4R7yZPY3aN6u/d
dUINJNhmJw7PeQIDcF7VFWXETuNXI0/kNQ7uN/IELwEfGJVjgPHAB54dLdNVVhulXXXKorUKl4NA
huHKOr33BojdoIIHaSQURc6G8LNSpLbSGAJFK2NcXwPwvBG80yu8ev7sJHlu4ZJAquqk20Uo7zm4
k9sH4d38+by+u1D/GeVcY/hKatXVqPzSwChFk4jmXjafU/fK1bvyIufo3qshnM5TfjBiiOaXFcYF
3xv9wr5GhnBtkJkCCYOCe2zAbrA0ps7KokfWJr75/X+3WjMdMqJlQBapvppaR3l54vLYuBbsfH9D
cCtATnWGw1wKECQs7bTKrOqksiTkiaFjbi7+/BbvnlzUCaLXD2KDb+LCujMHo5ASJ5cuChoTK/4L
zz9TJaPmGGJ9djOqtu9szbMKcl3GRxNhtT8/f/r9Cx013YxXz5/djDxNu7wWRXWqMflqrcNVulD9
1rriA7y7TK+GmYla00kV7wleoy+/p/nei379+TXefT6CpwjOQ9Wi6dnlTttk8FI7q2FZjQuwqapr
BUvvniREPiCb4A/Dvr18/tCPtS0Ilgk8Zyg3oHJ9DclwbYTZpSPmSMVgVdUJZUT6Z9auug9z2WCr
YRCiKA3ElCBcn+2BHnzdK+5Xp8jb6gFq6Er1zbTG86M0NfFEThIeMYqhLtdIKQtt6j3cNjvY5WLh
0dh4Jmvn2bavAFfe2+zXA02fvxaCNK9VbmMgNADJwBcyLj9+mJBBQGQZtgfCINNWvXo+giGFxato
ciXjmjwG7Oefn//enXv9/En+vnp+UfqgzKtS2DUIphlJVSY6WhXNsS7+yosA+4GMIWo23/hjkZ8T
NvChPNVG8qW4Fot678ROqFiwC/pYpbkrpmgwWk3WlTA77OyTBxvav7LR10aYCT9TDo031hihQENl
0Hn1+zD9aGBzuhS414htTu1n5yVjYFPlqWGpEnn0bVE+1/Kj/iqejzqCiaAS6TZUjF3utU/6vmAo
QzwVsT2uPWf156P03lVAGA7syFMB9hu21q6UNu1gPoFs5sHrjx8mucfsJ4mKoM0Er5rH6GQJmH4P
MpuTYHGp4+IaJPa96b9+/uwmGLpmOSM4oKgmCavY/2ihG5IdPuoZIevQbA6h5ZlQrazWEpmvutvM
QOPf8DsKZK5csWmGr4XefISZ0HNy8JtZyKzcFurGrA9+9Nju0eb9Y7uM5UcAcLrILuBVOK+Xhyjq
09EJR9beis8l2Trkd53s//mh/4u88NPv6Yp//Te+/sHroaUk62Zf/uuW/mi54L+6/55+7X9+7PKX
/vXtpWppNf+Ri9/Ag/898OK5e774Yll1tBvu+pd2uH8RPevOT8cUp5/8//3wby/npzwM9cs///6D
91U3PY1QXv393x9tfv7z77gKr5Z4ev6/Pzw8l/i9T7zvsr/tePuCkO/vB/7Pb708i256gPkPgCpQ
EwE6EJRxu3ieejl/Yrv/mM7s1DovROTaxJGoeNtl//y7E/4D0UGwxsBQm/J6Ex2qmIbCR84/EICD
gQKUGcBBU2n+/3v7iw36z4b9reoRSqRVJzCbS107ES3gzmN207GA5zdv2+Ch0wwZDYOcckMMp8zT
LJFeia4zvTIOaT/yG01kF7dh58SUqDqPjbpjN6UxdHtfsGyRuoDQx2nRqts6sxughzoWxWkUZGvD
NlEP8mp5//0CFxOewKT/uSfnCcNERv4R+W2wxszDs+DTB7i/a8mJ2qNx5xCzS7Rd9CvW2iTx+/Jr
o13nwa2iKAMM0ufrhvjGFVl/qXenOUAOTNoQf7B9c+7yruFZ5waMgdjKd4/pGNjPpbSajUuLCFVU
ZiEWbtNlX668+qUWm4bFBkGA4s2nv0wn6bW6z6gWDRB6HOC5ivrHTgXVk1f69mGwOV27AfqQj3VN
HiggxVlsSm6BDKYewzDOArQTX5W6Cu/sTqUsVmDzW9pBa12JPr89TogdIGSIOiAUVyDrczlFIGfE
0NcVO3XRUO2VK5s4iwS6GPk2dPCN2QTWRoGw8+CA24BdOxvT0y/PBopsp048QKQAWziHfwmzzcFm
ISYfqj3kZp09uEWRH3oE7m6NvKFb32cVisYbnSaZa7UbAX7vRcRovi2GzFpc2a9pPy6mc6YMQBU5
AAYIQM0L4cc8iGqv4/Tk1gxXStaO+jG6vXUwIy3KVYYY9/MYGuKRR42dFDxyFHry1MOeGLwit0Vl
l9mil0P3aF7fqRlREU4TvFY0T0F0GhVP6L02O02ekXtU9114bGqTb4AYGg+hssWTZUm6rsI2isM+
sm+c0e12LM+NLbf4tXz8pdKb5oDhgU8BqAv8vAgMzY6LXULqeKk4EkXqpyFi0K71NB3a9/WTi/7c
V27uDLV0HnF6X4g7hFRha840YBeAYoYZnjpCmOGSFFnUblmFTjXUAnEpNyof/gYdE2qikUPvommV
toaVkWfXnKgzu8bl6XDOSTnYc8gsQqBcvnva6JAYdaiPmZmRfReKaFX3jZnIFFViceuZ9Ba1XOlS
FWWx7ypFdUxp5C+A1VyyHM34xjGXX0NKrkSG3lxhQKsQ4gJQAmoG2zN9/sqpKNVAakg48xj4iq4t
LdstoiLZ0i64/2TxOordaLBiwkd6c+XCvBFwE6oLoQ8IN0RpAX69HNryehJyt3OPoaiDx1pKFvOu
4lXc5pH6IcEPdAA+MkCG0ekSgrwyvB6vULEhFHLxmVkvhkqpG50N/CYkQXctgDkdjtmW4eBMZQgg
XZsqKi7n15giylRju0fTUd1j3zlBUjV9/62zsnafebQ7BgCuoG4NB34xjOxauetZuc0mMK0NLFAX
04DdcDkB02eFP1gUOodHxhcxlE1CQyEWlk30CqYFXQeNRW9Ja2Q0bvKBfJYkzYHMsyL1GPH2Y0Gr
8226mM8smtGHTSkLlbnHsvS/koxurSj/9fFDAeYbnAwoe8j2+aEILYl2hCS0j0E7UDMJx65fpanm
m6pN6b4H+90+LwJjVZm8ftJF7d2QUTabQFbFJoO5DpI31+p+8oqKpRX10ZVD+86ZReIb1aIoKgSO
bM5+jAYdYyT93DniknSPrWqb9eAyWcZlqwPnipNwDq3MDwCsSOBr8Qe03dNsXl1Ow0M/hyqU7nHw
JGQlrYX83EdOtgtLoX+UXtQlvghpETsGKW6gO+TSDYTcQ8Y/hjRDo2xQQTcrEopqkfngDYst0rLN
YBKxHsuS3ZhDJq85T2fy/tmsYf66gDyCT+WtqhnBFaM8W1jHpq8VifPeaJPWJ82ea40pVZGv87hu
nW4X5LR/AJzkZ1TDeOl7y/nVKV9tbd6bi6hEi3JfGOxBWqJ7vHLOJgdrPklEZOAEA18ML3V2llFa
ZMFKwiRFY8ocnYZz61AFRbVyLdavCaujzRBF6QOTzDqMVq8eKpAhlpyJxJP0BREgeQ01+O7CoUAP
ihF5KyzhpD9fbTfGHNFf27KPYvS8nRBW96itoF6AGjP4BCAS3Q0p1xtmg4AvMBj/JjsJrWbIcB2a
ufPJ6Hpnn/MO/XVUqH64WfaXlu3sxSCnA9DEvHzN00DjNxWzYI4q69DUIzt5efolUrXe9ehfn5TA
Pd4EouQ7kL/d120NST764Qa9W7qjQbIrcZI3tjlYPCGjYSMjDGMjS365ZMRXYYriVesY1crbuRWt
n2Raw/ximVnEQ2C3nxyCxbxyet64JdOwgPCgmhKVSwDRXQ4b9VbPWqOyj6SKyHe7R6bW6yVLoEbE
0rBHdZePlbdrozq4c+yRb7Kzkf4XZgFwIMp1UeQEgPlMPESF0sTQuXVEPX7NYuGEIukNP1vmvkVi
1vPvZjOmz06lUXsxfb/qO7H+8CTOFHtQT/BtgaafHdqgb/upr814RMuVbMf5yG+tMXR/FNS1DgHi
9/tas8OoGF0oIBGfgQoLr8zhbKRcXmbMAWAq1AjAg0ew43I7AmXVQHG75lHDpHCW2jfrp3K6uKSa
5GZaUuhvVhT+Cnnb7OBmjfVJVw1/4T3NEPl3vfopJUWH/Jtqu8fC6cXGkK59F4CSaOdNhimhkm9a
yxePaFbHNzUbXECVB8LoChAm04bpQqMwBoML35zdLaTbINOuLDZMD7zK7FXxmthxwMeQ85w7o6yS
TUF69W8ZwfgAIymo6TobveBuAE5y11aGt+Ckec77gN1XkxeIuL63640eJi/x3DU17QHgC/sTob67
1AaaC/Oo1EvmIQ1ChKteWqGcA++8r60jvV2mR7XpRYnyJ0OIz1CMMvELHiS/PR2tHefYjCocFjJS
OYQ2beR6zFwXV0EP96gcaBZdZjNwvY7+GFuTU6QLD46pwR1vF6F17EHactn4o7GTXd5sexE2YDbt
vGVhquprU5IAPROyajlYnG941ILQ0dUEB9/C2Sr88meHTtP30Ht8Y2CrNn5ArW1Ug2l5iOr+19g1
9rIeuRkj8kluM+iddcTscSXQ//hzIA3je112ZhZnk1/g4GvYonYLOVJzTy4CWjnrPAua25ShNgvW
GI4K7K3wDslhvgkRHrhrIpHtynpYtWORbpE3/mJS425Ao5s1MQkvEEkB6Sj383A/IkmwlGNnHXKr
DrcOiE+3bSDo2oNjqMs8WxVBF2wHO9PLdrSbtZ1KvRuVzTYV7JK7vJcqi6NmeKmCrDjQHC5cWaUa
pGJM7RqnERtNXeNLWKmXaiyiA8g2c3R3HtJs06ahnWRO+VwWfbSFtWWs+q6QcZhb2TGMemNfpij+
jKueDjdTrxCLAeXg1+OegiNNgGXW4htv0ixl48j7Mu+ggRBU+hxYrNmhHsvSSZsF+Ob5h1yTVXs0
RfQ+tVaxTRG7WrZBjoCtqyjZtTpiv3WVj+5ziSE6yMxutA5GhRuc5Y23KXOfI45PzbXjFbhyjRfo
u8wr+jKOJrOQZjbfoHTe2zV9g2U4b5rTYCFRfGh9z4vCvYWfFazRUmKIexlVdoyda24GZSXA3u66
mvBvTipvmbSCHfa0SzyvShMoOH/lCq+M05yJBZBwZO25Q/dQj1onWeN5e+qJcNsWTCddDT6dwm5E
FRO3LHZnbUQan5Zx3aAFVGVUzgNz3frWGgpAXtzQ2NaMs2WgXPdAbcrRRUPL74o3/FShveCGeIZc
UF3RhayscTVQYIIDSbq1HfAAoKNIGkunFNFtU0X3UobjvooafdMqt1hQQ5urFCc5Nm0ieVK7mfUU
ybClsTk0QLSWNQoLu75H+tw1s0eASOE1DNTIFpbfp4ldt+4X0VD9K1DGxqjddGMWUbjLUMmychvf
TTJVfrbAxw5Rmj6XhBX3nQ6CZ9VnX1NBrGVYueWaVChoZA1wK3VbqZuzVMxwzR6hhlaIhmBitEJN
j2Zlgsv4PEI4HxokUmMh5DenzWw/1uic+qMNRbGZaG02eWfiThqZbJ1FJ51n5SnxCLO3e3RbExdD
lbi4umE4hMjuj5ty4Nlz0UL6GXkxJHhPxFxkEK6RgSoSdJKuVsPQkn2aNu7al+n42LCyWkYDGVa6
lGkielOccpUNq8HtyNEoO7KRQVUfpFeVOwOc+3YcVsbA49AdoXQDNNlZWk6Zr0gbNl/C3EwPae1n
cMdAyRPT3NPLoBvuUztqtsr066c6ayAIO00gUmqc6yXQIIijOR60jGjz5ilrHLzz2Qc6rx4bfP80
9u02y8fyR9pQ3salB2qZkoGr2wzBTgoeYvZjQv5/dTyhfpZE81tt0PDol9z4ZPfNsBXK9latFs7G
DITaWO5YxUHaieVIy3rF+8CPCSAKcZnmdQJgHcjfctY9BuGg4oqNMJnHDB7YWZQN2u4e6zqqaOxS
Zt8AloPIY14F8ADQjxEqx/7sl5DqkcMfbGrejhpadkQFO7iFjc6LbcqsuEd5sGNY47YcGr4umqHY
i7DAaSYDRhsGq/7sGj0iNBUQ+XhPbi9E37V7X0dfy86tX+ouRUgtqO0yrippPnGf3qOx7LA2VLlK
80zuQuKQG79g7qplYwh2+dDZTCiym7CQKrElOs+yUCWc1igFtFW+iNrQAztnGd6WSJb5vsp3su+8
u3CyNqM+wM6dY1ciJ1adwCIM1jbErSrlJ9t0Yp6O0RJG6fhCo2C8lQPjv4MJ+WQc5dRw10aGpskU
W7VmEu2/K4cAzpIFwIREhPmxb2TmHs4tW/RFJNbS5EZiNzmBbjOyr2FY733Dy1eKELUzFenjUnHz
oUS4dR12zfCjgt23cDUjoCceWxKBQrMTj0Y+RZB7NG1Y1Kn10zW1+OLyeurZlJvDzkktO4mMBk63
yIctskx9krVBuZZDa8dD2hS3LTWW5QjMWBu5xcHSvYPqhaLZ9JqodSNNA1BC9cJ9rW+Bogy3BWg3
l07jWQcWuPSTXZj+lgMesRpACrwKbTu9Z4budjb65hxZBbCY5aaNh1uFWw+CQPPRpy47avTxRYx5
sOQ3y2fi4RwEOZt7jc/BrukU5cuYOojKV1WLfiYFiYXh+wu0vUpjwAysg6UwndjOdRu7QxMcA4SR
48plVtJFavjMwJ2xHdF/aFl5dnsAZzFdw63hm8Cs3MQxmxD/5X6/6WrN/YXtCL6JcMG/pH1axECy
RLfyrCGbfNwIDbLm2nGqFrFFO6pj0ee45WMfQZvx0U6oU6tjLqe7bMNoIw137nuQDN1VkYk4nMeX
PPclWRQMK9WHIYJfOVxAB9csjD4NjvJ3fV0ba5hB1qNp+JuqUN6IY+eFCBzSAEkcmYd3FeGTVTwl
ARTx/W8m0wZev8jCO43ssIojZtpPNcwKOBFtC93dcIU718GPa5FZGPEdpRp4lJMdWY2yforaycnS
6ZjjBvhhf58LfHdMTVjKwSC+EkFwAqOQ13Hkj+4W2YNsS3PL/xHZuju0UdFjuUQ4blhniB0V3O5j
YxTNd9dtMBxLEdJi5qgeOmTKHkgdGseQU3/VOKOWSWiN1YanA6Svjc6y9UI6NuZjSRQSntxC+sZy
aLTRH/JUdQmlhb5XFT0WqdOMiZQYLqZeID8hdCx+mr0hv3a2R/ecRmW48BtYEyGayQWbc5SHoQLv
ZyVS46sJq5fHZuOIO6evmxfe2ugUIrKMbVDSAX/cDhQg2lJ0NPGJTTcVGPlp5Y37FtN5guRpu1j6
HkJVToh6vRFIlLCtzW9UVcQBoiNTOz3ajyKs3fsROOYh94AjQXZ4cDRKIFxbxhHAODG1TANWV4Vb
xkPsd2bGNgyN5eDnxgJnXVQJ7BXU5vql1aKDlm0s0J6FxU5Q33upWWwQkR2WjWi9mBm+95QFtdpb
BcqQMkeqlROkPqpGsq2bexWMCEq/hkH2jDQMLLcMBPfHIeBOYqNp94Jo5OTAFdKs3UwCHkQHCYi9
67Q/dFhXOnaJPw6LrjLa77XIG7SuZl16qDwQoy067bg/cfbSaIMy7D6/5WDVAGaQD/omKB3ytfJr
70CyrP5VRbWvVsZAsy+gMXLzL2wwJw0QajQ8sLTTfg1lJow9qFckWaLmvWz2gS6NbxmVwaK2RERi
rUEqK1iYpAZINUhAjmXobAdV9ls7VPqgUCQFdkrW3Oap+dJQAXcoz9HcgVUhlDf0QPEMiegMcUF1
VCY+hTBb+j2aZA0hOijHqo6CZyFhy6OxtZhIL6rK/cxI59AFjXp9lEJE/SmVJGuiGDGEpli7KI74
bA0McB4/RGtk5I5hAXnOSNcq4NWSNXAuJJjqkkamLvIADB7AaKLsJvEiaR1+2w/MR5FJTISfHmvq
9MeyxUcI4PBNY6Tlspc9/ubDj7UHDSu6TA3cb7uUuDp2yXF1zj+WmxYdFrzp+MYkOUwpJ7OQTzzb
HvUUb85LeCnnHxUp7C029LjvUvnhInJLuXJbewo0OigYHXE0WrO0DlCayCv4CEqVJW2eaN6qH5Dn
Kj67clDDGDGdvGZS1jAKQh59MXmXmgvlu4jmVg6rn/piYG0caer/6qlC6/OzLcmqySGoSJ/vHJ97
O9/viwVrNLLWVUn5525yeEmpEJctM0/9SGkIWecOwN3HEQ2yLO51iFfvp9hfV7gQO7r2uwkFX0fd
EjZKESyCUN+5KRNHw0U3VwftJVd+RHANs9T+PQ1eCzzQIPVZSrpYNYU+tsuxHjwek6gIt2M5Wiuz
qOmhGRuexohVIC5qgTUOETS8eUaUG2dh06xENOqbocx+9TJ04r7Rwwbq4KSa0kik1VabMovSG0iH
4JGg7DHJaA8lhVeMYe6SGwPVd1tDRvmeZbCtjJCRT4KX9i3ubKCSKJI6yd3Ouudd3z1i27F+sDaL
ZaszsuyKkaQxsdFexkWbwsQZHXNbZ8ZK9V5zW3aCHZrKwF8Iez5HQizlwRkXpoxts0gX0QgvAk3d
yM8IzZRuhxBUVLBizOx7RU0sjkhpGsZyWpwgnI5YJeQJsWBnpw2HrdgA/ovfG6s88WhpC6HDoEDJ
ETQ6vBMmF4hBefdFXd6ct3bMTRMeTGGmbFm58O2V6MrvAQzvT7Jy+JKq8ovBMrirkpAyUTl4jF0r
9x9Ks7A28P/sGJwuCH4UmizBXZ8d8swk8QgL4ZNBOyhbyEGcD5KiI5Eu4DWUKqNwt3GC8wJBPVIg
nB0MNIeUm9IBvzUqMKt50iCntmmmiEWmA71BpHzYasUfM4N+B1zHO+bN2GXQgGC4Bpkm2q5Lu98r
kQaxhezIXT+07Y/ITcN7kTUFOhVPC+Y2kfGCRlg1S5gaHTcmCA/fKbeoD2RIu6Xhj9kQjzl1fnjU
Nm9CjYZ6RgSSorguG/3dCvoCcS0TZuLQp2zVhDn6uRA53rgZMzehEbClCnVxHNu8JbFp0G/nAA1h
Bi5LOtR+sxybYPgM5Yz9DHy/TFLJnEcgnL+4bChpXDRe8c0QRQgedQctBqwMnVAYCaufTKfp6Xzc
GxKldxy2BYG5i9tdsCJKEA1x7jrNHoopfm36PCUL22p8O04NBAR8gmhJowxII4ciCNf4oLKNDScy
bn+LI2ChYlBu1Qhx1aILYtXRkcds7B7RSgcVWWZut4lGBcqqs4oaEZCqvaPuAAPeM1RrxR1jSFOM
cLvLhdOBqKNtCffwGw2MHdQU0VWXGdNJT+3ym06FTGDXZsezdHORJ71B7csn2tLwIAVMvtU5Snh2
kRDpaGhMA2adUqf2HtvJnDy7d9BHCBZ2CrfQRkb8LuSFU8fQkumem0V4p5BjfBzPgrg18dJVmu3y
jps0ybQmcY8839Y1tNyZblcftO12C60LfGtstg1v5HevBe7YoY15Ms3/y9yZ7caNZOv6idibc5C3
ZM4aUpIl2fINYct2cArO89Ofj6regJ02rFN3G2iggHaVySSDEWv902riXZlr2YuTzM0xmXCUI4G7
BRzTHoq+pXlZkb7KWsbXziiwNbHW1M3oVM1LbjduaFSNDPOmnx7ekG0/crorV400NZPajbVjHzu3
aM/Feu70K7T1Bkgidyg/5nY8ndxWljRis0ZWXCS3Gk4zdoShbB+ylszpHMb8fvAHudenfrjt4YH3
nlg31ko4X9AO51f6evDFMu5vYz+tg0VPxx9QNzqwyGAEejPZO8wolI1DxGaUj1TQk9Jx6dR5eVDd
HMNBWP4rsWxgNkhEhkL0X2el90dnLm8NazE2ou9UCG+B2UYzvJ3WauJepET3BE5NVT54c9UGTKeL
b51kQbEwtSyRTpZm2NoZG3/X5ckWy7Izb0DILBlkuHG/GXYq7VM/p/yafkrH157JnVfZG1bxds4L
OXBGiWUFAkSts9ZcElxeu5UAKv0kCqsU9IcD+N6J5HhbsY3vQZAEAIY+P7ytJ4RAxq70bYCDcihO
Vu83+wIc9shUe++Anag61pFKj349koIe6deGPsSPQ1Z9mZM+vqaooTBz0uxa75ZDZg/m17ayu6d8
ZVm9SthHPfKZCN2o+MagQwiMfJofM9OfHiNbz259n+LALSxv76SdfVLDYO5K27sVNNbXfqmZ31hT
ycuAQubqbdW/g4uvTMcFKo76hoguAvfJbr5Exesu9cq57KAcRZc/AqB/85akPLVjkQWD4RSnptS9
/aga9ZDEw8dhGKBCTc2zwoQgve//iHFqVBj73B2ju7/f3e8SCwgizEkEdrzFJV/QNP3UMK2pypaz
zpoNkXF/yhLNAiuxY1OFQ5mlV31fxMVGr+rovcE4v/MFCP48sJ41jAsBzIXQNGn8cegjzTtXghoo
UBVcAS4850oXIHEZ+RXh33/tH1QLmDgxkfpkE5Inemk9ocQd0kpJ7TxrnBc5OB6xN4nufzPMWT/P
VWk/aOWEE0J6/k1MwhYNBjcXjHXXnNzE9Z//fkNvL//XxcENwdStlCoyS/OCrDMTm3O4W7TzYoNL
Mb7Yf20WMFW9icZd17Y/8mHw99Ly5qNYcAXko7yfO6/64dtjuWq09J6BOVW9KTQ93U5tE13pRUyV
mSTek80HdujHPnmH0/rDYyR/VGdSD2EHaGSsC2YzyokuGUVtnweZpHFAYmX18naagjDqWyPJ6hs9
1p/HIk/pALvKurOqMv6e6Xl5kwv1XkLdH7QIqzVbJ9GNaIRVOP4rx6YPvpl36L7PXdFn26WtGDpR
x2BHWaFv6jH6jPK0u5MF86cD21XDNioK7VqkUR72Jbxv4S/WgvWsjwOZGMZdo3fNYZQiu3o7MzxF
KMXfX7yxvthfXzy3jLVRR0jP8IdL9VdpZ0UcU/qfRSbya6G31m6I7WzPICpoGo9uqBupsD1cQC/T
1LS7TI4vhmfQGa/NDriSt8vmd6dtvQmHfrsvTg0DNzrJU5ekNXrTyqUfts9j3KbPZSmifWon/VMr
snyT5NJkvmNKkNOE8Sxy/ZOA6qmDPO20G6Nf3JO3FkMWerBNZLnta48ME+d/XmzfeX6rBuLyPuk+
mZqGndYhx+jXV75K50apJeY5e2N53nCwZM6ql4RSP+DOBsBI+Diryb8woSfbjOYC2rpyen+/k983
sTVcbv12WYIWCb+/3gh1F4eODun5Rurq8bB8852a7sqS6jZaWaO/X+935dcadkR6ExIkVL+Xtq3R
rFEbD7l5tsoo1QETX6Fkin1ZpfZdw2DyqzH3m+PYVANEDIXB36/+FsJ4+dyh0lkdJiNEbffi5yb1
PCx5wac2RUZ3O3YuqPbsere9nwNkd8MJliG79pSdhNPUVcz6qet7J/ZVUBZKe53K6tEblbxHkfTe
k/nDmyDMzuElrNo9wuB+fRNNGZeku7TuOcnRxL2pKJMpRaxij9VLa0Xt09+fxR/eBHuOQNjxFiZ5
uQvOFL+2gis++5ydB8eiyxsIdP+g8hIqR1ka3FJvb3OPKesONpr3CPffZUJAp/i5KC1037K8i1eh
NcwwdCvPOWea0x/dcpKHwsuL1zqa28BInY0xrwJBaN7nYfGKG3P2Hlu/7sM0G92DZFDPO5LrPy0O
bgiglQQcvDvuxRsgTUivrMp1z+B27lOTlhLZt5XKXYWoCDDDFT9sG04hZp4mPZt26Ous2xtxTKT7
ZLrV1uji5Ouoy/F1WlbJw79+YTwlHjWSSTaNy8O2si1FxprwzraRrbh3Y0Nj9YqOeSVqMyObXt8K
5rf9apoW6Im/38AflM4c9mh9seHxCYGr/7pEu6m0/STunbM3pPMDuXg2cH8WlvOcXZVO110pqZad
YU3RIZmmfJ+5QLfvrJs/1Bwo03G/o6tlpPdvOin0zKW7sKljmuxPCEYLOLmp2w9LBCWqLcsnDwNQ
wERuuRKS9rQzk/vMzforq4xluskbsqZas/3SS6PYTH2RfEvRHJ1dDUiljpYxSDLmKr1z17+LqVZj
CpHMNp8LOpqLpZU7I90ko6vu2nWPA7US9z0mhSu7ctfOZKX+eqJw39nu3v7ai+1utfgCOa9afpSO
v76wOKUDXlozvpvoMfeu01dPRg0FPmq0X21h0CiidPTuZRazXDnPMxm2A5A3BUd5N8exoUg5ygWB
5zJ/nm37Q8SHGlRO3NbBmzTgTVhQlC0Y4AhiAi1ThTYb727Opscae2tB2yTsEDdGf4jS+mrU0att
ekPpmIJloZ4LkDWoLwNwXtcBFeplXq5AJroA3rZ/IFC8fPkHFfmHg65S0niWLDEPTZnMZ18W4+vf
1/kfdkafkspdw2yoEy93YjW4WWNPvCw7Gd1rp9CzQ4yE4FNMGEOo8my4jRncsSPRXgV22743lupP
l6cmQNSF7IoP/aI2kH4OADWOyV2rxdpJrwnve6tO8S40h2osCeWScV7v0Oa/Vpn1npf3T5fHn0cu
3irM/q2tGYgLKsbGye40rEl9gB8DgZBhySM0jnEwomX+WugMslKM89lqs7Tf0QHbv98AycNswAiz
10EBvw+oifyhHGV+x97PqnxDNWufGibwHTAU7rx6eUO7plk3bhsRFz+MxouRgtQ5OEC56ngqRLH7
MvKccdPliGQIsGiN28FdAB1ncwZQsKMYoMduy/qoJRModa0ne9kn/JFRAuqHFhqYJWAfaj5E2jR/
XIByeqwcuWdsiAsFgUuciZvSVAHhXMZcGmsBm06xdE0WvtEEfRPpU8iILnSjK6OgIR9/zVZoP66l
+hTrQ/3U+Ut0csFvrv5RMrqr3KI0W3R2yard/fva/r1jpmddfUWE3CPnuxyhJ0fmfNp2Xt7JKTKv
7Qx4K4gTZcTBjFGC/DqyUOcAxZ93ojiw3qn+fq9xgGN1yj+yZ3nDjvnrfuR2eb0wZbum1HPBPfPY
hZXJPf1WtBAKorPwwf3995q/lRmARkhKPc4rPNeMgP31knFmmrny+pRJnWRm9IQeW0GbltbOK6GA
3sosLGZVyNCCju6ua8K8drq7pui1rajUf3UYZiP0Xdb6RHVOOU9MoMV8q0/ZOKerMUJJLJPl+c0I
RiOmP/79V7wF1/28kaNdxsPPN+kQWcO2cLGRCzMSldPP/Vm2SXXtN2Z95dh1g4rK/jADsOKKN7Lr
Ug3dEkxqyV77rH5qDJA0BFmyCpB5O0d4/pQ54ytAUkZTvIFduhtnX92UafEpzRpW8GBky2dwwnI/
rRI9Ovf60Yut8XvmG/Pd2/KFN4eYd5PlYWIT/+bjpd4p3SXHMZuc6bNaTJNMaTEcM8jyqyJJpoNO
MlVQebV1MOdaOxhZFu3qcXA3ahyLnSK66hwZYxk65ehuutnxttDMlcHC9NW+HJESeSgZv0AY2ciP
57yzQ7Q4yf6tPi5SMhE9wXCdZameNbwk17RzzXZw+v6Dstk1Fuds2ku6Q4TkB6g2tS/K4QBu0ZNt
XQVg6HWd0e+zRo/djYCHqMwu+xH7WvH0xvPJrjKzGzkN5ZNZVPpVGil8RiguX73YNF4SFYkjcvh6
50fsNEXtmMk7q/jyuyGOlpxYmHzLZeb2bwiB44/FnBqNfq4LdB7a1HPSOuu2Yztq6w/pf4et/yv/
8WOp+N+ls/gXK/L/n0V5/71cPb7t5V/1f9KkTOH2P/9rA/7NpHz1ZfmSxW335cLZzH/0j0fZE//B
kUS9RR/HDACsV//rUbbd/6zDe9bZMSQqkTzFqfdfj7Lj/AcQETcSxkZ3rar56/7rUbb1/zgEcmLB
tKjj+P7tf+NRvihCV28gCRqgdeupTrLu+uc/mSCK2FZ91w3LrpRN7AbeFGXfjcqxkIrZmnnVOcq5
peRJ3hvncQEh/3Pd9eax/NP2r/bsn6+bYPWKxkhHEuxGQ6Ajetw19gKvM+buvxowTVvAT2RiBXGQ
6EvwEl3sk2pBudeTALQbqlGccqt/9rul25nLgpnM1O5+evt3/+y/P3uoLw7Tf67GgeaDI1IHXaJN
Yw1Km3bMq9TEAJ4lDLkZ4FI2NZj9rhrHMZRJTcnolh/+fuGL/WC9MNARcME6pAZnwAXunYyGVaal
xpv0RBnErav/6F01b5N0MbZt3pbv1GR/uh5BPib9JxNZfguqaRBGxlGGUkrFOakTQAep2MhmGe7d
xhv8na3y7t+NNQMSAwwhPhRcik+KGa0XrxIQb3LtRow7x8vdrVd18aFO0/eS2i7XJldhLpgPgk8M
/gqB/bo2Y7vVCtDgicNBFRDz+ZR8TKtK0JzYi378+2v708XwuoP1Aj7/jk52MTRZ5OIw1CO4Ajee
niQDh3ZWYr78/UJrO/lTubA+uzXxB3Z7PTC8y1kklZUWRSLUtNN8ccbJ1+zr2J/eWRR/vAj53+wo
a8r1JWzNWoM2artpF1n2q2Vn05VcIu+dD/pPjwygmafFfoUt4wIlsuIod6XHL2GWz7CvluUhMf3y
Osdfsfv7M7toO0g1XLdlHZ4LhIPXc7E7jkCfs6FUtqO4azHEJnrUPFhuanT3pcrb5DB1kClhsUSp
gwW9HKpnWN9oevj7bVxs0utt0Pi/2XeBCVA5/7ogNQ2v0TIZ2a7Txwwwo4xqYgcS0grCZMq86iCK
2Po8DcQ3vLM6Lx4AqtkV9ALWd4mD4NoXD8A159HTnBw6eIsy7Z2+4+I9vv2sNZKNcAyDkIxLtNFZ
Zitvlj7fIRXK9zPKvd2cenPYsLjeKZb/9ATZNjh/1ybHeOsvfzrm0MoVFirPbFfHmnjSZNu8cnD0
RzRey34xVf+Q1V7/Dnj4p4uunzRxZLjlOHt+fW1RauqJGJp8x0TMotj2ous+Dn5WHQu3I+JwkmZf
BfVQWt//5XIhV5mBYgx28FgsHO8X1zX1ssj0Su2kL7sPmivgpeOieGnzsd6PbY/nwcztj3+/6MWX
v07Twc9OCLZB9gHg7frnPz/h0bRF4RtqV88GWorOG/ONNSbW8G8XzXod6h9cWXz5FEG/XidOIn9s
W03t9F5GN0422HeVKRykCnP5ztd/+f4IiCFfjMQNgoyxR7vrCfjzT4pzFxVvbxzjLuw+v5fPSjFw
cYSSOAX+xmaM6N3FUuevH8hPF7B620gAPOz90MWO2OrzUpyGONPx7hHWwHTwbKi6ABmAX29EmZro
7QoPySsbrFEEoyFd+uVWo1hD46Q9Mc818YMplf4nu3NsNGxxuyQo/UWJxhjEv9kop5HsY2UtXmj6
+1OelbMMLW+avhuL1Rqb3hqS54oIABFWWqEO6VgI8L+ssU790rTODTYuDXAQwSdGlwQJgtLc8aOQ
giS5hAFCD0XmQ7m3jvYSTbN9a6Sd8ypmR3zTB724p9PvrY1AM/SSZI7sABes2g8zuThN0FjZqplX
ZZWERdyVIwE4fXsQU28sm66cXIZQSrPjP2o1/zYmfEPgC8vG8xI3trUTfVpUYTvLBQ33lJQHkoMT
a2sZXUJmjBFl08FNqpSQ9swXWI3BF7aTV09u6BiS50/5PtmHgi8U3MHX5q9IqsxPcW6RuTMXhsoD
TNIMFrKlWZ9SDo55C2Pk4Arv+7LaaYXskkAAYH6SSURAYKTp+X0t3ApNdG1YV9KpESLmqbNEh6hz
pRXU3rh0YVO3YC0SCqw/QC4VMqDQKRt6cdE+RhnATJGgxNj4M9bAIG90FGoO+drTIeIPIMz8zt/n
1lIrChSVH4XUYnNTu52W7cbcq75F9LZnNDS6ubPmxuqOWlblN1WiRdZd1sjxDj3sOISjRA123SdL
MXGuIEMMxrkpioPt9ca3JXHLdmsVRf4ykcn82TSSsQu8GOorlLwPgUOoiNtQ0mdXmzqSBmq1Kc/V
TeaoRKLCHMY6wC86lDsXtc7DkGVNsrOXqfhBt1p5iNC9ogjjIeteIpGU5lGUskrv8EhMV7Wd+9oe
YRLFnulM6oWqz7D2pZGk7Q6XjdYecmnXYziPscLu5rbc4WSNzXa2elR6SoMK2CurQwIv+1oLmAQR
O9syc/N605S1pm+1xDHRa6q6f7W0yNDDEWKwCCdrMK8q14zFrjL6zAC56/V7bidFtKa3PShR1EOM
jW1tiFC4i68HTY1AKJRjBdMxCZf1yRSCIgTZnT/70qzsADZelBu5WFNy6rPBjE5aUqfOVps0fY9f
VLQbZThtuZWIO9TOQtQcHQVa7g5d9NLKe60nFnkzQy+ceBJzus0oU6+iqfHLMCp7owYNcfInI/Id
opqKVi9OkTGz5FY7hBMuJXjIVlj+yJ5ixWLe42xaVBCPSz4EGnomkJaurZFxo5WPKO+ZF4aes0U8
hXeuklW46J382jTD6GxUnTv2DujTNMM6t8Z4rya3Kx59u+yxRlRZ523tZUBlrHeeMW7iplF6EOdi
/ASIIRj/bsX9R6NeGudpdCrxnCSYOHeZlc3fNL9zzGCx9c4+ttAAzH7xJibALFbSnqZaOE6YtoSn
RGqKuqPUc4RzpXCbjzkbXLYZiC/5lkROYW1mJ3e1QGUWjgYNyQajtOreXpCRG/k5zqsSbWi+LB9t
6v9rBh0289YpzNjbYrWSZUDpL5kboquyCwu3zvfNPGvxlknFM7J+V7PlzmeG+o9xmDQjNHBB3Eam
g7vLafPle8XIMAfdau88V4YyepJuC9ZB1VpatxGii78Mflw+DCKR/Md55ANqlRAaV5m7ZrSUSiQz
xhm3GYOuItlhj8ttcI4y8rUBr0mi6GWXhY3KNaKmD5YKnPLU5sRCKW8yoi0kGHYTVGV6HmamWxy7
8W29tapGOrYgd5VZP5gbM41sMzSmEqtgHqvI3JqxHd25dpu/DkR933Sz4F+rCePWwnrJCGjAV9VZ
nFWd873XXU1cS8dh+ZNv5/tbrcZQH+S09sOWFxLz/89FQtBvM1guutreTbY4iCfy0DkN3INR+wTz
YawwWCDS1x51g9W1save+ODmqfl5HuoXJTTjQyXb4eR2q5E6xZAXOn2nAb/7cH+Ms/+qbOsbncIY
JiLSzwrvflDg6txbS57FQUl9sYUPeEC/l1abMtfjfkPhguhnBT/CIo+0KBCpN/JEwXhvWgqFMijm
CdftnAzV3ldtv+KqwylC0H7dU4yxK5Tb3vG/FBqGcUf520Kpb5hR8fuWWCB41d+cvl0+jGb2g6j7
HSfYwUq8D3ndl0hf9E+YIzckKXzq3uY+mA+OLMtQr9s2mL00vbEQLQYoPZ9sj9l8C+YCNrb6uo6b
+WrOLO1QJnxXM0dcKByNZJ+xO9mrz9rNxB4dXxmSndJcN4NonlHdrtMoCXUU6LGRJkdB1jaYRIcE
/ZWDyBILGoF0smhP6cz76Qu506plPhrIEs+xEsP1OFdLu21jdr2wTZui2egOH3zhlfV3qzaqb26r
+mmbek352MBrnJSYvaBV9Ha4ZPJ537oG1jUSTF7bpTQXfjtrLKhlbX5Ykqh7sJVFFZv482NiEEjD
sgaISvkhezzZ+t7wi/Rs19ih7db47GeRuEZCMpwnvhwZgnskn2QlkesbqAjOtRdJjWpqVEk4dp39
rXYVwAWZVZH+2OAnBwm3M9w/4zB/iRzrGM3Og9uDnmcDwmDNaYM4Nj90nl6GWTuZDyRbOeRGRXN9
dAdLPIhktLAStO4Gpcy81duY2iPRN8vEkUSeSQmBZBiJsUVd03yNKGTTENaZKfZettp6lqHRt05m
YYcu+Ie2QdtufrZaS7/GUpTaAfSJOtSiNWVQju0dCjxzI+auvkWKbn1NIUjH507No7UFf27kNurL
PA0rHev6YrbTaZ6W76Uj+m05at1NRP+Pb005HwepJ9+wEjnf28HrNnWZUVX0cfk8IYi4nzzAkPUT
YbmlOnkxgySFDjbdwsWmD/3RH239hyeTz5NfWPfmYhXwD/OB2ijfGpqh/dCYtn5d+lEdzpnxKfbq
5iNJMUNIKOPJqNFGBBlmSrYnuTS3Y1Yc09r3Qoxt9X3djckCw2YXlCe+OiDe+zFM6FLqOcIrjvNo
m3Vi2aLTbzeoq5cqIK4BsaxvV5sMf+eWLORxn6BZDXUo0+/A496dV61zBPTa5MJG8eAm48HXmcGg
LXkaYO8Tp9opG9xWket+b+O54AwlvgzKkMijL2T85UNoNeW4lcRIBW6jut3sDv52HHUkZaa1GyPE
MbaZmFsI6nw7R42TbDwCrI4wcVYcwopUp2hRfLLkku7q3gIm7F1/k/WRg4Ws1c2vth25oR9Pz1Hv
Zh+qssWnLCt/PtU6BhY/0jFejVHxwog947FDJHrtpTOVaja5d2mPA74QUfKAEn9oOSG8CD90ZwzZ
Wtqek6VNcS52LCrljdm1zVkWiKbqTxXSgH0D2bxxl74PptliS3E6PjnYBuegadFVppErQObsHPKb
4920kBWW5G1LsdJlod8KFWKemek8VF+cSD9qz1SATego1YZR5bi8OEVuJJW11oZzz1DnFD/Ts121
kxVYWVLXYeTm8T6qsPFhLCDoYx7maqtyTvPdspjyDMq6+OFgzUoEfjrgrDPLmV2DAu808pZ2sW/E
WkgFWPEdzWLXDYCmQVPkFlXyYsZ56LhatGwFLhMaihEZYOpQjR8Iq3BelVEOyZVSEZZly+UYvcEH
2jG0cqiH8dpSnotXDUqMcsUorC2wbN1uvbqk+PAyjrqk1IxHO9aKvfKoaum+YilDTE8LkzUNfVG7
JamxuGMlN2dC3TEqkdpAYoebdueeXZ/CVbmFfhxRN61Wsoyl4DXxo4vTpb+vdbsix037XlU6YWhz
bWyt1tfDtne0nWWVituQ3ZNPgfO9Lv1e7WtslQ9r4uy2TFr9PNrpS28Z9qbBf5Lg88ZdFxscztRk
oZBeI8IxcWk1G6+a9qvHpsebx4EcyJ5qK5ilP70sWY8HQkcbwPzIOdtNHLJ5iJWmCAavIvyjpnst
Ek0jVGHdaF3gjlga4kja/02xpB+lhlI/lnjtCivduhQ9pzyuxI3Qa3k9aEX/AUO2V+ztZekRWaj4
ICPMHkPWFDU+WLpEHABJe0c8THWd9Ha25eMx72ApPXfrVjhLd40u8dIgKrtO7Na9hZ2vNprTHAaN
km5JCXQPmcwtGf6SVsTuNW0AOFMftInXEuhjnp5TpX1sqrbcW2I2XmtDzc+OlcW0JCatkYN1KVAE
kVxZ7E9iAwpU7XgCz3AAer2xJNxtUMA8lLvFz5QdjEQMWYHMyfnb8i0UR0pCsbea2k6D0ilR5KTx
dZN6r+Yi/WNn+jdMP1FmMOWDzIKiTIaDSLSPxYx9LzG04daLPP2ODIBi22JowYMzfWWkmjpXhqPO
qNLWmHrnGZwN1+FsxCWWfRFfD6PvnsgUIcoqHh5gLY5iTLQknEvJs+3lqB+NQs5hUpQvqKbWc1Of
9kbu4faODWO5jwTgEkqQBe5Tej69NsNz8KGWYVEo8yPFQ/LY5X2hBQ2unSmItU5W27SJmBTkt5N8
9JTro52YB3mbywiR0VrWf+ZkjLkotkCPvZRKSlFgiKEKckOeJ72Ijl7j1p/GqtbjMJ264olkLp3H
anZmiKYi+iAjeyDKwI2wlggl3G1lJNN1bDn9Fu+d9mQUs05Ith55STgo1TBIQf+02to+5KXbTOGY
D1/mFoN3T7kvs2jBgs8YWccimSYpyFVB0jFWOw+NczJENaU5oZK8GDHVa54B54+r9Ecia8bvyZAk
B4yWH9s18Tf0tEhL4boGDtJM4Fdhtob9vfKbNYAizub2plFTNT3pTZN/ix3SP4CYixcpyAfppI+r
1cLailo69r6KaY62ReM2/DVLpxsdEW/OvJODjg5RFEo/RxZ78sZLyu8EzCdBZUjtxhWap0543LX7
Ol97Bmxw84vnmIoqnCLiNlJ+NOxB1Qq1VePsPCWx1tJOUN191j1pb1I159/NlkyCOvLm59EZ9A+W
UYmgBy4atyj+/DwgHCCXGO3KYa9rBrkKS1p452ZOizioOusqiq0+2sXxQg6qKExRBL2HUL1KGahb
FRqZKP4SC4pPHgeOtLabSSGZWtPHWcrbD1Wie1d4aMxpZzuLZW4yZns4uOzc7rn3JKU+olz31LbC
/WjHmcDB1dfuwI7t9c2WkBGH9ymnotgMCylDAu+p3LFA8pG8WqVuTDfD8A3jX2RhQ2jVl96iogyT
qinvotlzJzgh09Apngwj3ahlnofNaCz6a9KyqW/wDjDdwkD5M2LQ7tVj6us5RWilmz15GvpIBhbW
LLll9yC9RdRe+zBOKVIUE0tlEYpqwKmCfs/4oXm66nj8HWEnTitqNyBeN5aEK+Q6vttpSFvqO+qv
TV3b5T4quqziKEhdfZsLUf2I4G9B0QaVV6EEbLrBJuRdp/PsoplNBbu6R57LnW8tmbFBZGvcafhZ
JxSAPVGbY93QSlDLTd21P8mpORQ0R0sI0ks3aKY0J3E02I9DntGiYN5brLDBI1ZvGDDMvAGRDt2m
HdsOg6zVFxvEH9OwExmaQv49R55rDvBlX06ouuhkppjKvfFFkKbjEsOqYLkDWxIMYPDwDvahTf4x
AXxdbbGr2LMsjpjJiYBbGJDSUz0aznWJ68gHhBL9veSo0kBhJho8m612Cgoh8owaNBfaVZ3PIt2K
pquqoInL5jHPW3cK3EkDphJT7n8d1tTFoLcTGg9wvwE828oTZ+OXbnXWU51DE4k6O5Jr+aUK6gSo
YpOh2ogpsQb1ObFIfgFIG9QQTkPv/LAq6XyqfVuS+1D5qbY1cmcQhI6UvRNalj7f2AQ9GAjQrJqw
U7GoMDN6+ZW/0f1RxialZjS08sUxO+9Ha00LASqqmHaWpmoi50jOm/ezn8U0fnPr2gSTQgdi5TXr
alu6I4gt7uDOClsy/JIdeSrWJ7LASEKoXE13Dm5dNNSI+IhIYtFt8IZM7+drp6uNbkXAQDWiapHD
FlhrODMAe/JCzfMnhdle07xNTXQ9aLWjJrzoVEV89gWpJntUdn59LPpaOsB9uX0fZ25iHRFc50sg
h7jYO8j+SbiZasR0Rqll4k44qdWEGshWvsWDCd1FegpfAjicqwe55c6fhUicJ36z/yHxZrIrawbF
ueGU+E1zKvqBn4XTZObgFFVmX9UjY0yPedbZn/Q6pqv3mHL1RXeIiN7kwh1w0GJO/mBMxH4EpeZL
giv6WHTnxkEJFRrs8h9aoy6LTWvaunwlLUySNYQ3brxhDCstPmB0L4OkWOYYMDBpXED5yXeu0ZkZ
VpjqMfJAXOh5QZFvWEm1j4G5b3pH6bekdaT2cak6wp9+UKZqrRfqhBe1S+hGkzDqO5m5ZN9d+XgU
FYcmPoqx3OoDHu88GBwoyu6QZDxXNySYrtTkoWQ4FE6hgdirORwzjAR3Hqcx8mdQd9rpKqNnNxkP
l29yOB13O/tLhim595BjFBbF/abQLVS5VaNbRA2UrVIfiUEgUaM0aND3MqsHEfb+/6PuzHojZdYt
/Ys4Yh5ukyTn9Fy2yzfI5QEICCAI5l/fT54+UqtbaqnPZWvf7K3trz6XnRBvrHetZ81VumUdqa3Y
R9VrN1NlhuO2LNXAyM3bGn5OD8kC1E1VBCeqtAsr5ueV3YTwlbzSWZL5UQnlG9n8PrbKWo84rUKB
7shdc0ueG33aNiaRJ4i4IyCyLm2pZ3bd0d/jQnOat94VEwMIMaeCz7+obXgfZpP/7bwpX0nrQn5I
VGu1zScHyeCcgS0336OVKYGsUnBRWyaDnQuCsNftHJ1xv59bxlq86jrED9iVTvaGeNCld+UQSqbd
ZonmpHZMBf6Di4+xmUvW+OgEY6Z+SlcDiQm6sPaSdpZO9BeiGUvaUlmaActz63xb8jfKT34thjch
0EdieAcuLmnOxWJrGKKHdrUsq3MaZerCgQtu1y3WHDfvWpilYY945bkvjteS0y9hov30o2c+tWSH
GxrvF8ByaZXObzZ2WfdMJhEja2rNdXRxBcoNb7U8OBmeMwdJMY7BiMMbn+TDUDbZE6ovoWUaZrVh
7Mw2tRsOyzCL+Exh3U6yvIlsTIF4Wd5TMnrZxfVGd3hwERXKvR+kBuQvw/XKTVv7yydILIzBfJRM
H80Mg0DiZiL4FRM7HboPtRMBTws5LzYkkX13O/I5MU+YZBWQPz8oFed/yYw9WT6bdrMX0PIapw5B
zmROUcdVms3y0Pa12+/SWbb1gRjf/MvcXbgcMukQPRbT7MwfRZ21aZK1ljlvsXXUTVKCQHLYjGE2
hyUqA6f6tgFfL0w6ixMliJiG5g1746zA75hq8G1W/hyuN0YQsTU4K7DOu450u2rzH4w/mCiJY+ln
PH/EINwlsJ5XF3LjJmgAga0ZDI59U/tgIXovC/TeXmXQxyrAV761GhggtHYrURz9qS+3aQ207Kyt
dXU32lydB+m27nPl030aW6YcvqMMd9F5ZXFWbBahjIfWGScOYHDRzy634U/PzhtxXfI1+3VM0Jwb
rPyt8ZSGof9k1KXFP9brKPq7OPiaH2p2QM9LZCv/1Ia+Ws8RpMvsMC5cIi+DkbvlrurNJto7TjA0
nCvVOomkIw/p3auyqJ7nLBitnXYWE+qOTUQnumlC3KZBjkUiHb4RybiCr12+hvu5QyGBmjdY9V2a
Dxl3eT5pY+xVqwu9v149N9Z8uu9XnXZ3DGLgC+CcdfVetXTwAtVc/OkytIIjHquQ97dwCqPl6spd
NrHACJibkLssz6QS6Rezy3CWgCxbiFxU2ZzCrsvH3Zy5+XOmIo7mqDYZII1eIo8rw204DhhPk1pl
5R+lRZHvga52TCmDaSD71nmFnGMhPpeYzr7bbNZLnOVmWsTE3Lyi2bp+atRn3qmlfce1mJ2IiVbb
86Bbzs7rZ/lrZpGZb8M+8io+lmvt7DrbHOUWBrO0juUiqmpHOkO2sQ9Doc02fLkcD0CA+Vb9Nguo
eHdqwdQvaHqdyUwRMo/nRkG0DIpCNc/1YFVT0kGYZPuxpM4QN9FER6ey6+xd1iFx7Uiyo95EfFTH
M3E27tkBEoQLXdErK+7lg65iyDziI5rX1tp28A8/pBwYXky6SPIEVJ3J5w8/sKx46NJiusugbzAE
w2swzz2RJ/A67ur/eKvptXHD/xbb1OwGynj6YQ42cE+UmZh5IE/9wsZ065jO/M+VqzizxivZoOnS
PEuITzzy06z+QqsIuEGPCNfMhVP+x4JNUN/RTs+SB57/sudXwtom5UPrJxbSYbCNDHpdi77y2eSn
jbdAlFwjIxmkDLJLx1+E8dpxNV3Fy9gRY/HyNj+p2XPkfm3SWgACA6qzn0EJAbRcLWT/yWy5QmvO
RHI6EI4+7Emy/2Xpgc6O3IOQwoLTIEE3VOufhnSGeYqEG04nN+UGelzDgPEwI0vcJXAwhjDRITHn
U66zmxtToI+6foPcN5sBzBBTAxxM8p7ijcRzJ21tRjgvh6ma6h9T29gMc3yWK3NSLuDltC01HKDr
msPkZYzIXbvMl5QLNCPKMvAbG0FSNQdaKly0VI8pe9ewudU8qYoJPK3dpUyqKoqMmJec+Z6q9JZ8
KOs1O0kW3f+WKJvLpInwZ8c4vm4DGDKMTMgn+Na14HBsd1hL4Rx2nL1Ptj/VIbg8RretsdD4Dm/C
yaNNEfEy5/RvnemhGls+kUAmlPVXM7q9dESZnxwzNaKDv3phGWtCLgYn1uo1216Usn/qmHBYmKXS
+FkXv3YPwAW8Y1Ur+5WhpPS2Fce63BKaTP+4jb2UW37WtxvpWvJyuOH+h7h3UndJwtJe0sMwjzBi
KtIf8ohM36AWhkSi9KHk8/YWsHtfNkKjIiV4OgDy9WYFvURWVl4+FyQrWfD7tT0BoPK9tdtBl/Sq
TzKlaf/okSa5pAVXkctACDaLAf54XOgMu5hvKFvvoy5nq9/2paPSo2pddghqMqNxZ0OG9Z890UX3
g+2NU1LZrn4CsLcAxGmrFipG1UIeY9HYOuyt/emltMxl2udm73mnznDD9GBgDoyIJ058i4w3C/Rd
B3rXDjyGQxTfWqf2vlTgdnZrxlX+bqzkMm+hXkO+YEPiiLhIQZkmgzFbaK448m8FyTXO+irtgn0w
pFp9tKrElRHLGkkCLBmKzjuGAP0x52MwxPwcWdeLoLmRbQYVXMtUuF+EEcTLym+PzhrK1Q334vk8
swnE0+BuqTLAMpG/NEi6jNJ4ZbxUDvuC7gXn2JRc8Yft4CEBJc4ykRdgsxz8U6FbChalgBjBkEkw
WV4lms/MINtDvTPx9Xip2kHsR05SdbIrA118VbgiT2uWu+ZHauXauhi5N3gLkl1KGYXbAnN9DVYb
lfiC2Wee2Uri+n8NcskksommbO6rjQhH7cZTILmAWXYhp3O+LjLajHBXhx2gT3DBwAzt8UTVu6OS
YFjz6eBzpo0Sn41r/6QgTaBi5U7Zbjyw2uKoe/S4mESf+HKqic0oyT0PD/Hsd/55Ylj7Lr2p6raF
Ali9qSBrBI/DWqzeM7DRqdos/o0yyF6g/BkxSDjsI7iInYD12j99ZzjfbDgRYTqgg+qAR2Vo96hZ
3QCEdA38uPC86dTNnT08TfY4/2X3l1cJrMgU8uM4KjR8M3d/dVkaxh2PVPVHz6P5J/f86SPoC++h
5/LFWAv+7B9eJhiGkxOA05o8Tz6OECtuTHA1sSCAKJRvA9J8CxQ0dmebwrbmX78TNxpwYwb6KDLP
npJ6ZiF+FVzY+cKmAnrAasP9YAxDcGhgxcoLWieDE2YbaEA8zPKdhBf/1WB7iSe6Cx2WUeRQcnYR
nRrMuITzXyQWP3D/sgSGCHcgZC3K3JyQAAdWMVicUHMQR525gLdCDanOYiUHzftPlSu9D/YgBvL4
nlslLbI/ZVmOrbeaREwfhxNmpNg3bKdmpg54DZOkzIKDmWUlF1oP1OGmyNUcXbBT+9aWFtPKOjA0
p+8oDZqpoATWmvj4Cb99j9i55tXScDcmTZY4JaC4nY+r61NLS1E1RvpWbQy4zh1k5slTy6GKBns9
67wp+xsPjHHC8LuGLekyklxZbOqQWNMHk31eq9RFsp/a5pyhscut6Y7uU2SYbG2lG9Vnfvsiio08
49wuIT5+F6WG/9lYzLTggOu1jasighsWIFfTnFmgD8bFyBQer5WSfNdMc2hYK7+ns3At5t7aLlI8
8gP/9DEHd+vtjZptZlzZQ3vv9+bqxwH2w5A/vqysrSUAZm7cqVRBbHQhC30Sbuoykc9RWzOs8q8w
0LNknB7Kt0AvTPldpdOeLTVrzVh0wr4CBTS+6DBTfzBFgPFM3bL6tVy8MrtehSh10+zxK9PestwR
547se+y9CNF8W6SMgNXRFWk2uoBYYvgP88gEuK3rZvoY0CPsOGRyeurbqfI2TRCqDGXdsVviTNID
9MeF52HMav+uZ3n5yscYV8wkpoaLYDarbKPYzQK8kx1bPHfKzBirQB/xau8nrth+Uz84UT+jXFXh
baSp8AxulG+O7ym3fzqaI9wRt4Wpvs8h6M64w0o+YDZZu13hu8uX6dneY+CUzl/lVexrhJEy/ESI
rPflOrdukmX1J5JmcCyngaDjmIfe5+S72U+ACFpvvKZ3L+lgDua2rSr7yZyDKr+vW2WgHQ48XFuB
4vYFTaCkFR46EFfOTPpfHoho46GLnN7alBZeqIMrUv83hDsuYwPC9g4eR4sFah0bxrDFLq7+XKDU
a14NERdIw0pPQ0GS7cPXToeangqS9llbkpYWjWZ1LstUTxtLwch8VKthBvczIFK+RvM9blIvBdwg
CazZ1JSykd1apYb93RKf51l14f0zx7feNSw918SaAjxwg6mYIaNb++LX5hEeN7wBgYBgj+nbHa6u
0Dh2je3zO9YF8ozMXPQkCG3mQXD9HuNWIm1dPYh0RArqIoptEdiXXFC8tFui3H5opGX+RlbZR7xQ
F8FvKtPNldw9lKwMSM6vJ8vyD1RzXu8QMvU3x9mAncIgwbDpCQavSe+tVo3foBfdC1BbF8un9jLn
u3MroS7rTYL+LQphFl8qVEWZSJmXXdy7zVzGlYyKf+xHpWR5PtB50mRMwJugGrFe5dG8XG8aTb+V
wySuCtcTdb7CbIo/9uDnTAc699Z90OaZ/YW9YBySAoFufeNPXOiAMGeuOWkTIHuyGaG2Y51qfDlN
E0oMKzDAdiCbQ29rVFW/yLiXenEP/D0QA0evDQESR8GM9K8B/56kl3HVAGHdKQfcZMR/NtpNBYyz
LueBQOBjAcfaJqev3ES8x6eQ+m9E6qX3l2yJCi9GXbGLNVXJJAklL9rYduetsbQWCak1w8T4ErJH
vM553zVboGNVHleaF+FBqypkgho7e9dnWdRsKZPCk1Ci9DR3YOmqfpt6BWwv1we0uRFtmhubkHyg
PNnjUqi3vLNTzE/Tgj7dIvmipAE/y5j3PlQVrOthjDKzex1NGLL3DDjkowQHmfwSK3jik+wsvi+j
mgEjXpequPlkrbKZ25SLWROuWy8bM/abZdXaSciVPbxI2g6yAy69pr4Y0PZRUjy9NCkEG6OnO2To
8QwyKYVEaVrfNACBRqGZwf1j7rvlb/M644wsvZHX3o49nXDjsZ+WwmOIMOoGkwUeLP2Vu0r0J4B2
WgNenidwjlk311+MImO362ZP/FV0p5S7AaB/d5j5fMDNxiqy7VlBodgbc/dprjURb4vfSZBMmHXk
OaJrS+KEmybUf9+dQUU1Uze9FyB5h+tS281wwOwHB66e1hSbKbZf094vpem9iyxzfjUfYhkrSKLz
Nmvs6raUHCnO5Hem2fGYHIcd7ypDVU8tTyKUViy103ZeCeFfTM7sNz69c7dPWbL8VL4s0jO52RFj
5qLr5Soq7nvHVPjw/vg7+iFPFJaaWFA0QCGOyyXzU85Z6G7BMQVhnGN/zk3OEJOlvyFbjo9iXLzs
zgV+KbjUpv0bRrYOg6ooWYdDFyiyAxDEEFXW4LfL0SHk8M8b6K3AurS2Pl6KHE4wOkc9niD4+mEW
kzgL9GG1W89gAB6LOnjElSJRJVbX+UqRfUViCtc1kXdqfsAoGVmRDC3nqmLnUKtwjlHFqS0AUN6u
OzcYg/e8cLAoCIkZYKdKAIDo0H47nkjD6zZJ83zot3mr/ercisIID2wT9IylS5nqn3RauwICtXj9
sef3DlsoK0dBi43jrv9YbqruFWQHswk3m6U7wD82p3sGeBWSZy7WDLG7H8O4lCOtO86CirmROZfv
+8HsfYd8dmua297xg/4kU5KUb5rPAK7qYMwW491aF81qQ+V8eNhq4Wbs45RCvODgsz0uXbI7JQPD
doXSbtyt8AdypuPGL68NV0nUFiWN8rG106Xg2uUg2DR2a8g3rVdE9bhVmf40BDu9h7JNG/0KhSKz
LpEtFiKAUUuBMhsEtwi/i45yK0q6ctRri+FJoinbkzuznZvqun7UU2MNb0PmBHZNVMOFwLzBudzD
ms4y4JB9E46lZM4ApRyTLa3of1mZSLyLMU6FfDfsPu+rLe+PVG/BvLfDC59WcwQ8alZRP4JInG15
55I0qODLV9h3jHxYMiw+aIXjNiqMrjsKoK/ZaakCvBdL23YICmzdw++mAAr+RvWIaRwHn0vT40rv
L2YTlZa5db9OFHfh59Dr8LfpS8u+tmYRhtt0LQJA4Di7MbQzcGZsbKtSrP1ybjI/K8uz22Saeqcx
qsD6YGI30m5LlUpe7luXjok7JLGuubBg9Io3P8D0ci6aXC/3k27w19UyaqLbOWVf5GrC8tdwn48F
gES18VE0eRNHQgAfBK144LbKmq9g5MK30WEtJIGAt29jcoX5qvoWlx+cRoUyhlBL6YDLjbUf+T/O
g8ltyAgOzHFZgN/IY5Gf7ntYvu68TydGy/Y5EgU60VGQRPDqA1sLW3afoVk0PD9lhcdwOYethYt/
9cZueBxNc7ARfjwJZeB1RBhx2OfIUrTLl9QNV7UdLyLf7E+wRnKehWnu0bRmA791tnWsFUr/DnJW
bmFSKBZdJaNcfGybbZtGzJy58tjeax1minedzfaOozPr4LVXIpeL3jYzxUHLPu/HLCqSyXS0/5Sm
aS66DQvJ0NFH7Fze/FA5tsmLfeR7i54dv0inQ8cWhP6iQGWImPC0ebAmHe77xhGvqhxY2hZmZj5O
zip/CxIstOOJyfvhEBpd5kcVvgV0UnxEWGqHTYv590UMYbSfTWvtDtI2yg+rU94b9UrRO528+Uh4
RUJp2HVgNdCveuqUE1I/FomTooHzX7OLjv8z1PTfyrz/vwXa79uf+rnvfn7662f7/0WqnTTa/z3V
fvls9P/euc2X/888O4Cw//DpliVGynbVcTwyg//VuW2a/wH8ku0jhY2kBm8Eu//Ks9v2f3gEk+nh
pv0Pa0REPOy/8uyW8x8Rm3QiY6DWbxH58L+TZ7f8/2Re/a+gq0G6j0A96d3/I65V5lB/usGojmol
R+I7ecaAxrLyo3bzdV+sRE02jBDGsZiM4eogNFVbUa9qPK7I8XPszRh04A8t4tfTbmFj6+rUdVwi
fJ9utco8lgyRjzMbly2dte4xn9mSb8as69/bpbLozCgalubAsEdcjMpeNpmcqzoGbVzBC+6CN7Pt
ppNZCn/r8Kq7U0L5B1pLLO4MnOjki9oIm1ba+KGKrWi1XtvG4ErkrRiIZ3cW9M/gwmYrT+tfZk32
r8lmoCR/MbH2WlGc2c1BLDFk+LTOGO9jFYnpSi6SPV9eT/WjIQ1bc0NjkxSVJZ06cqw8YyNsyic2
sCX1xRJ5d2RXjyetwCG8DQVTgi8RJpDlw7clnGbetaFv+JuJuekBp/7wXDm6eMWZoj64k0/nKlL6
TCV1wO1+Hd7m/0STj47k6h2qgfPPADB95DQeKbsxGj/hh2GrG6Qkv+KSbv45pW9Tzut3/d5FAa2I
5Wh/h4zhEtlhETqGlnwKQHfsyV+2u+rGs8KbLHx1KDXI4gKx6qnGysQAkLW4twopcAWZmB0AmtuA
m9eZ7z8ozm0Bmd+3UKI5LcwzqsPQ7cZxbJ/Rg4GfWIRQPtSwyitlqMY+Twv/g6lX7KK8F5ytWsQQ
1o3YraoPRoWJIoioJb2d1ReugtDEQBcy41NNxSAWpXaM3a7demNZPA0csGUc9pZfcvrOt4xUaFm7
wYQ3rKchrHeD+xIG0dXO6aXC71di412iB1mwecyinAaT2h82/hRqM8581b/QcoKXvJoiamrS8IB3
wH0Fb5jhFNfzpyDgd42YLx5smqM0IBfz1DM2XkLdUbAShme/LterQpx5pQpJfClOFpatrZVuHa3k
BaHN+IbZqhLDdacFmxcFndhN8RtnphGdlp7NNk3g4b8q5y6+GTpKQNpcwlDqg3nbcMEZcR21KfmS
ActekMmrP3Cq0RLI7ruiR2djR0YkOJjxh63Ky499MRu/IvKjb08D8h4CF6wpPCrUjImC7Td2iyp6
y/WFjD2ZSDTd9VGAVeLTzIq92uN7wa0fweLl+RL0BhfTx8I8+W4ObXoha2Heo2sZzygLDltZp3jI
Kk8l9I2Ub6nlqJe1DBhaIP+H5qHObGc7N1H9RM9c/7gGdfhsLK35GfJJpjTZNGku6xSL0raKTilb
1IuUMoOETBhONqZ/z+vPGwDwD/1BRvN0WlmLxCuLnz/N1PrbEuj7HXmn+Xb1JVGGxFvdXCMk/4BY
WfW0LfopAHuop+ti2nSY9FiFbrnvxyWs8EkXU9R+WjK4+ccat2FAsiM+YrrEnI0gduTf7t71lWt/
WmPjvw702+DGdNentLSMxCPvtbVNNtxcjNY6CaM8O2AZx7qYWd2DSoMxuW2Wbu5O7y+biYmf743j
I9jlnyI8UrvJZTk+BpKSmcwMn2EHqh17sSiBjh2+6lbTUjgD7CZtF/pYucbyvNpi+llmCDrP7LyD
oyOd9SUcZPgHx+EfFQRJJHr4eBc1rtl1Nbug3ebTbHDi82/pZxTfgc0W5CgYJ/h6gvmh7xHtljHE
G+kb39h4HlK55M8knqZyo23AvRM1MusWVzS6U0rDa1IGk/UU9Bp3Y+0w8U/uuR0z+84eencbmIva
jZnQ9wJzzmNtEz3SbRDscYkXP7BMxgfCZe0VWdM+AABb3kWPa6zwR7t9wUBDqNWVeZEIhwWamai5
s6hiWnsdh2RM4xzzTbNpJ2WxZs1lGfeqzo9VQQNF0XHe4qRQ7Q9OgL/rHAQvMJB7F+NuPR6FFaYJ
gi32KbbL5gvc4u44Bla/0/TcJ3lqFgeqOI1LZ1bLA6h6EHo+KAEIy5m+4AeaX8wqLc61yIZPXbXt
rubEuqMBMEtspXnIpzGj7A4M5pOj8KkSAjlVo+tsKdG7K/DDPSNmW5taiO7esQfAzkWArT1opvW3
bu3xQqCfNy9dYW2ibtFdm87dq/LwbyOHGnE0MCcDG7U+8bpGx5rWyL3dju7fnMvJH3vy9Smr+KCx
bjPDl7wsp4dc5frISNvj4RuMPW9ec9f1pXnX+mW2tzCpECFCc3dwJOrsbLEQ3I9l1R+G1lsOt7gQ
CaO5A68eFm+Wi6t0VJ16Rq7zvtwht0aet8J+kW5pbyEjIj3fbicXZx3dq6nk+jO6OoioGIiaO+SV
fgsE1NiaUzr+bWbH2JM/sT+Cql8J9k6Fu+lt6b7zJZI9Flh2ejlLb7lvTLLGZQmbBs9IpQ9L47q7
VLKW6V0vblZ86mZXDYlY6Zqe5jZ/sHqj+ukbTP2sLAL0byKAwabnJaXiiYko5Jojyyeq2qIzqxW+
YzGsx2lZuwcrt8xTOHX20TG66nlqZ+fqu417Yg8ZkMtYVLtxHUEPXNQvtDNQRLNvzXylV4krxJNJ
jPOfHrvlyZmgnOE2GWjBU6NhPeKg8LxNW4T5q2DpegJCg44DVQs9kLhaPLuS1z0rKvoUazu7ae+d
A3FTpfYJlKG6E0Q4z4MIkWdkygJmrhx+LtrvHgKxqHETeE1679V9fhK66/81TkGJ1cAQwz2n+qld
k/1EL4y3TE8uNks3vVND2W2pxS6eQGSUv7jMBTkGwEZLbHfGcBrsI4t5jPKUZIhtdl6Rvxo6RBba
hYoxSrF+ELyxctd4zaQIvnJoi82mMyP52WFFTwJjAaiTNiyIMVjQzWQap74v/ceZJCRLf4q0j25G
V5wiwHNgYY3rZMDLZSVN6Jtna1DRsWJ6I8hCjwRFweOexIWTjKUTHo3Ozv/pdjEwEJsS/3YozXMr
F0FpFIZ8FFTpvOZ4BPbYQygsy5bsWlVBeggq9tbo9851tiJ97PNRAzTMAhHDVZ9KwscVinrqtzy/
nmdsgYegbMtcLC9DWqsT9dvhxems+amtmDRaDmN8wwQLPZoh7x29zI8cbfVx4cR5RFnk3ZpClaJ6
QZLJFeVgnShwwnxRu920b7sweLa8SbzKqCp3Zd/woSaXo0+THRpFMlczJ3ftiWqbtm6vAPti+SMX
zG6k1B95lY7bfi2z0zwwr21senh3XPbDo0vm4WVph+Ajh6jwsjZ9/6y5NR8cv+6/3BkEDPu3+dgu
wuARr5zP1VPVLvQCykzDKVnRZDclKvHWUE5Odnju5LPb6+lg4o875YAMUNQDZ971EdWAAWriEQPK
dJ3RrlRMuG08QPfViQt5JSHQ0dNakpviu1qs8bE00vTvImW0bWw3vOLZUFhpaKi9NJyG94bRW0QM
U/eh8Dv824Wg5niDDxRjUWCH6XNpE9ynbK0tY0ZEZw9NF/FVrQG9YKNRCLGx1RDssYBxGa9H8vPo
TCaei5HRuldDesxFPt2x82ke2nHEcOGxoZl9ZV0jXHf4y9x5ptQKBwr3B9++G4PM3ingftDzKMIh
XE4AbdtMdJVGBFcP7Pc9yituvqa6dkhtZmWWaBan70Y55TtnWPwHcuXpdrar8bAuQ0FXMfHLxGdV
yobacZbX0SuDsxHxiuDaX02Yc5doS71lRn5BNGdgyhU2Mpu3fTUuS9wiw7+ura12eUklH3EczpOe
GdVI8tKyHmU0ARuGdBzXdC0dBJu4R7Nzs4J+U9xtVpgRdXfG/FxVofdBCqeJ3bUQSRT54oq7P9pp
yy2Og7TFTqRhc484UR2b2uRPKKixOIyBx5OuhimZCqy0vGGN+dsr6XbhU85qCTeOSOxhiC5hpc19
SLDl5Hdr5MZgRmmu9KfYWL2ZOpg2xUJq02Gbmocmn8YHRIvgjoIdqjtDVvBJVnr+roMq0NIiK8vT
jfX9z0H5wddhN8bB4+F66Xsxfc/hzQOJZ+7RgQgRV8KNfoKh0Pt+GPzXGdfhxSlnamaxyH3Rplc+
pVio7gmx8Ps23erid1hW8aRUFI9y5O9kamV/KiPrf8asyR45B3D2Tau+zmOt/5FMcE88Fd5vNYMd
CZndH5UVqq8KNxKpD+gXWzO4cYqBBwWvkTbY52fsY8lMs0u5LRo1EjY/4mry6jtAzORUMmN1zwZw
3HvMDtxuJoPnD+dUHes1ynYD0xn+o1s9EOsd/2v0ivqv52QdmVjfS0aNsWSRoXFdrH68E6DyXwNd
seYmu2dtLJdY2uDjx47NgQfQBCaADn4bFbirPqiw4Q+vu9k+q4iKuj4wDKyEXkhlsGjWPwYHaJkU
NDoeqObMv0OPD/iGX1qxwWMXoVW1+GAdo+l3VdPLP+xLKemO0uhP2tgBS37RL2i8GJHhEyx+TE1X
zrWv94Zfrq1zv4GLMNy7ZVF/87X0EFb4+DY4GtJzGlgEgqysMS/26t1ujOQhceFjrre0T4KkYAIM
Z9m/OpK7VTYYoqPWJceZ5y3zOW9WBOyypQ2s7RwqkQ2VTU+YTRDJOtNok6gOkBayGYuz0+f2HW5s
62qX3K0b0wh+F3fwr9gN5hOu8vDcK6M8tfkqt9yGpocKT8CnykKibBhAszbszrYv3IRMseK9CYCF
3VzlbL1VN6emdcf7vpDqMNi++rS9IdiRpAQkwg2MBHQdJevaeB/8ux2KG0E/YA6wU9p6M3WltzK4
YqRjjkMD3Gn0jHtW6z11h7Se3sPxYL/awRmhV9z6A/2921PejRjKpv2ZIkbzgu12xgzeCBWD742u
k93VJzvAHUyRn10x+kOfgcbEp6USR4+L7cbrZp4jbIYf5OfxI696zbBhjs5LGmlNLZ8snyGcuFvl
RWROPGvcreyMXh2S8L9tNPP8ZUF+t9AnFcNZ4hENPfkx0VkE2Yl0z8bQrTz7lhTbEBk8Jj1VXdg9
CYgEt89WtEZ0w4xyhYBDmeFsruEYD+2CLE3kpzzbfCt7dzaHXVREzitXf2o3i8w4zOb8wr5hfQ5r
5UKTGfSuHmt1rUu8Dr43DYQQBfvc223pOEbUJGcZaVfGkDHO8CXd4bAe6PXtFvIlovsbeIAaEheP
z98cBZZdiWG+25UmeFX3Xr+ZwxlAggrq90GnzxQWMwcpa7nS/MdWq9A2pzee6gMPG0k3mnl1Gfv9
krMGtIz1XxCUf7RZNonhzFa+6/3BeISm8j+oO48dabI0ub4KwTV94FosuKCr0DpFZG4cKV1r7U/P
EzXNZneh2cMmwMUAhQKqfpGZER73fsLsmHAoy7Z6HRSp/UmEQv2O0sc3XQ8tXqhSDHyxGGdvxlrm
iNgKGGsDbpyrebHzwtpOUhshz8xn9At//NyYiKtdrs/FeuJMX+NyEg4aC3yi2xgGcRGjzJzlUn9n
CxMgC8CxRyYIqctDA1OWDaQfElAP9lnPVknS94eW8dhxYHY9ucoo4p0M6IsZTNRqy0hpZANtinV1
bllNIifKzZYTW5e2g6YQXIqDOb91II3eorTstlPdDS6fiOKaAbf9NjBdsG1EZ7rH1MJir6kICjBi
8CTI1jOTP1/LlAXBYJzY3MmrNKfB5CqtPbGSXsOHgC9Qi+zTlMc13pyAF6HEV+lP8xBgdI5EZV/N
nAdrsaDuTyAsjc70OOZ8KlRz0/UG2mB5UurvPso7w8XzObIdUEdCKhkyJOtlakNXkKQwRgrVCHh3
A9Fa5zSESJKE6RrXaKSRIyi81YGAeSQBQGk3aTLh3i7xNBBn2kQI3CT2cExIuGmbsLkbvC4S46ye
NVXQRwoTQCXXbbOKIcEpxaTnW4AJ0m8Vp9nrKAaGU6IRMr04TIXObiAr/egGK1WbdrU+jFNmnpW+
jSU3FeKeKHjo53dGg4igdBOo6JzIIz9FqpOxxviWb3CKlGMi1S12zjpGogxucTOTJccmjfOV+qUO
hjMGKh6EZpCeFBpavy0G/TkM2DpKrIB2mpTm24oCkijoiMK14k45VjVWJitWBWJKllgb/AKtuWyr
ZTm+krWCbBz5+5whgTbiVVEHGpfWqCRP2VQEKOCYuA1er7fYneFT7+VQyuCZYPYg+TkdL0CCJqfX
x/a7yGmg5sRcUCIj+/xFFqh7xNbrT5A0RAd7aH8aNIuLfggicw1HTdrrTKDYR3dD/zSy41nJQxMd
89HKwM7oMS9NakWONefLpZLU4TJF9cA7XdaFgxKq8JOhhQpSD1N36cJFB4eOuhBdGGkuZHs204oF
m+iWAnCTrWYu5CV0zC5bAe8UahhE07ZmcgPjuygxWgY8G6FkLDe2xR3agPiB/S4E4bdtSuskdr34
Kwb8xkwWu+88Zf4cKMKMca/nk863w2RGrMwj/kBlg3m/RFXZgrWZQ215N6eoOufobW2gfsL3yHzX
a8U+imlqq4lDf8yuCDL1tyUWsOqQ5fuGXT5iqZcS+gAw5qDwHr3VjC5nmwNesqFkobySxtnchVXF
9JC8+zPktodzs8+V7ZJF/UsCp3zFe0BGUIRgX8T6iZwKfhFKAL2hDidhr7XBwj6uwkpbKxGQHi6J
+ZOmj3FMVGX5GTdZ+pUphcphgD7ifVEMmtsALJe9DLHqqz0kh3lMp2cdsvQj12k8hRopkqHKVCZV
4l/sRv6id0/93hTIgbJoq/SVMkjbUKDByZN3uYvjbyvAYwI9zzwkehAyFyDY0077OicDNQASl9Dg
PnyXyWOJjq82o+nCqdcjKuRBSbWXmjBDZjxdVTy38jBtrdjAZToJdQ5iK1cfwoC23kAZ56WQmkl/
a9BEcAYEGYlkY5jg6QXvt6dMQ6jH2nK0C7NVXLIXx82Ef2/fS2a0oYOTU5bg6EN4b2syXhP+BmQg
+IM1Q8HmKYhQfmwm0hlsCDLEdkKYUeVBxuj8SpWzexJp8XtjhMvNCIvw1hOmjmIMUsZc6wI+M6ht
cy+CtktkspNFawLQk8ox4qAZalEfTVHGBNHonxBLGCCssnxHHhkDor6RiOhIF+LazabDXY9rsNC6
Dku/zAzKMmT4AzlYgaASzsjri7UVp9Z3ImXVUYmRa1HOEbkRQq1D1AOvJRj6LYOD8lgiQH2RTNjq
j+xYa621OraWYsheqlguniPUwaepWrgRMclbvo5ci0l7L0gfJlLwtapYgT9gMr7PGm1KJyctTo0/
7HYFuSi2FOkymsDkpnMruJqhtrecKPIjLQEKxLBH0S6rcBLGXKMRSlIvAjN0AOKQf2SaiEZkYZxl
y02i+ix08u2g1+WFihgnQpSGe92M6WBbo8Tngx34WomYDxyyaErANSjagXBVoItqXSZomlTOyF1w
rYyuabXFB/UClvRuFDj4MmkwnzIRH9Da1Cvmp40gIN5NSmmNAU0XWXNoce0ondW+zIYx7tkvsqwQ
WjVjGaMhIbu3BYEZbjOqJakzNOHJKpI4cDcV5yuVXqUgEc8nkUtcJ2DU76QI+0OTKNIHHtj+ZWI0
4CqToeyivii/ECT2vozUHV15n9dU56it0XOqA+WFoZgYIOcoMUy/M0nBxWTRdHS5bT46KMYpgyL0
TL2Lajy9WV0ToieXuoCfsyxgtsStEHxoky7y0nSLSKNWq6PlJgi3qWIazl4UyeGxVOgV4YfI/I5H
GnO3GZqWZHBBq9KnUm0CyVEFy/rqgnkQOW10MBXNQGrmGv0WPAul4AB74AtxUVrYmHNn0h+bs2BW
zNchwe7pZW1dTGv2qMGqJCg23OGHCbS71UUcytVisv1PROA+7WMIgI5FWEo4L3hGiGiNcTtFQMrA
X3gSj5/gFYmZ/6RNFCVXdh7lqWtykjZVlP7YjcWwYAmUJdOPOJVN5vZWh44oSxs0OslDacJetuG7
jkrJ+JpEYcQXNjFqd7vYzBWnLhGCpwSFZTg3R+MqCL0IbYWq1usMqayRjhgqonYzbKRVyZKBzRq8
Twdptrrm5WV1KbJIK6y2CjdTJASomvRe3i91HH2N3dyqbjEO8gbWW7Nt6jm/0DMxQ9fRYjmU6eVr
YZjJsmO7UV2bKku+F/wqK1ytzdlcsErY4bKmRmgme27oDkkXgbw4QhfxmUlwnZls8+AyzFN/VCo1
u6viknTr1lTG3IVlxt4HbyPU4dbMK4Sr7NEWX8hRE9mY9OggU31giA7PzGaZyUwN1UuyHxW9HewA
ieyOjMvkSl9fo8Fq9E3RwMfy1UDGcqWoygeDCsXtCRb1FDJ5jiGWgp0hYkhFl4Nir9EZhNeTMGzV
KrV+ix66dxdO8aGrHjwyw5STFZwV4zVkPMGJkJrZby/m+RtEawNqYNLzfzN1Urw+tUgG6kh5O4il
Sf9MmBjhraVCKqiSZlyUjCrkHRJF5cqq2Lg99l/nkXEnPtKsA9REQP2rmcfqcdLNhQ9eWFwYvyXb
sazkVRDJ/TbOInmtmULF/k2anmfGsaj452YrpwZbW6MQfVVn6jGFKVWXYqb0NaGcPZKCZtdqF2Wy
KW4M06u12brBckrZ4dYMZArCbq2K6h6xcUWbrwA/IGzTElIFx3UBbyvOzQ4RX51s9K6VHaHWumdT
x+sPZrTuNsyIJEIg2lF3MMk9CMSyNW7x6oFUy8Ss99l0jR56w5kpqaI/Bwv5uG4qdvkxw3jy3Ocq
4x6+IRYJwpQMqJYzeCexFMhuhwEFxeqoHuQKkFqB2JpHwmTdFXWTMrvGBMoIZTz8pWCkXJTC1txK
dRTyASNuEEJPPhXVqSdDQ/NkCUgl6/JsELx/XUXzf5Ec8Z8pE0KDqfx/Vs8cPr4+yv9y+x9gvn8K
JLXz5vu//1dcqH+V0KB50WFCg4ZWJEU1HmThv0ho+BWiaQwdDY0IcFzhz/xvCQ3SFpEdpqgQUyqr
8l8lNKhrJFE3VRH2so4qx5L/JQnNA6H8ZwGNYSnanxDOYTqZNDL1sDMG1QusY1oqzyyKxvAxejwH
PCJj8Nqz4911xT61lLe/eY3+QXLCH7zvf/R1/4R0RnjXdqwjBiQj/gKTWLqJY3kswmeJ9gVIm3PS
uuYjyCpXD3WKi2ltlFuIrb16rbt1xm+Au+Poy8+jju0J5rRmjKb6aSSVZ1TNNYu6lZm+cXVSCO0e
yM95+vzn37v8RzThP/rmeVf+luFsWP2QJ2E07NJ4M4k/ifaZxe9UdCqdXsL8Erhb9VVIv8Z0HL4k
9kGhu4xnMZltazpa83m0GsfIjsJb/Ml/PWYZ5YJydy/J+0MnbOv8xugktQa7yX0ZHsBDoeQULey3
bfle/6ZsfRJcpxtGL+viULyjc8UZ4wOE8ZsVED5Pczm3vN5D3epiAd8z27FDD+SjGzuCk7ipV5wE
+9Owc7v1gtSO9slentExe2XwSuKeY8jUPU/yeJyidVJvAulNr45Z9szEMBc9Q3lOayCqojdmr9ZE
Jj2KQ7PAdIb3socrcEKgY4ZUi+6cbd8ZaJZbxsRajDLErq+oLlAq64y7Sv7xtRYaQHDs2BAAgkQP
UiuXdD5BqSgDx9DXWfPEFxwKu2twAbW6AyQpQSaN9wdVa/dSF9t0XivaWqrWerSW1PU0nOv+ZIac
eytx2CjDtw7oVRbsng4X6uYDvInPbr5GY4D51SkZB61xE1afkds/A4HQUhrGA+Br6CV2Tvil5WpX
TF/wwyoP4W73IqiHx6Xbza7anKzHYtmXtmXE8hhTDjOm+G3UdVse7eFD/RK/esUGRlhguNPNidwp
LjiIkWxVEQlfJwOeMDAngGxfLD7NTzXK3opVywvb6huB0uwW3ye582tLeh11NE3hsQ1Wc/vErslh
swDRsAabHTkpb7twiHvIAjs8MbjdPvTHFeA0q0xzeZ0ibzIgGMDTtBXDjVihGTuQSMrLwr8sj4Ip
p1zfxPNLT52ipEdd33bWC6Vy7cs+bfVG8bJt9myt5a3mW77mix4lL9wtdZV+FvF/QNN/qAf/4bH0
J5z9xPQ06kyr3wm37Bxs6620jk7KUTso2+I4HYttcZDO+X+QSiY94Pz/6PP8p3AJin5SLVK+WrHv
X+pjc55u5TuUgJXmJcfmmL/Nt8JrDuax/H/8in/OJgD2DEkBb+tOOolbYt9elk29ik7pQd+bJ22b
HcW9vpZfzaPy9M8PLQb7f5/v8O9aSY76P0cTDIB3pUlCiqScUA9gW8fASlUnvVrHeDtt9G32NLGZ
HOz8Zd5Km3qte4ufrvkIbBu/3/L/fJqjTbst9tYXRL59c+5OlY+Q5ByDQMggl62ZpeBnYoIiwFYB
rufWoI1GX8ZgJbP5YkjsxCKOX+fBwMg9+kY2JmVmyweLhfkn5d94iSeXERqcuHp22UkmnuTh3TZY
7Dj7Y+lfgGhMeErmDRR27V7t5RVS9nradwM7Qdp4v+pWGlRhVCRHa9wF7R5dMkMr1kbz71wgQ7Lb
Fyzd8++UO0vPCNXWf3WwVpHNLOMiHujI2L2aH/W1Plq7p3aF+Yg2Gvcts+T0QL0ObwVJx73B0XkG
oslmTbBjDVPUNtzwBU7oJSghPZYSpltpKyCzgJSYkeSZa6BJCX1TXtX5tq9/LE7fsvq17mn7lVVv
nfIiF7+huGmMtZmspy/5MO6EN9RYGrgQUGyrHFRHuO4Bjv+In+CBN/FvC2Q6c5uv8HN5A3w7JIxl
7PxzOosXpIAcWrspfR96J8zdhsZRB09HEwBTxw6ytQjSPIDQ5vFAtL8G3Lev+Ihbdh2u6xfW/pb6
uEcUhzfJWre7eYfrf3zVr+JVvGSb6Em5915qx37ERzI7lOveYZTz0rnfTPNd3cd7f7LOvPrSyPHo
WyjmiHLkWZHdirOXEd1GcTM/XRVr7dB4i606iy9fHiIkx/Sg5XvpEaG36FR72B0+o8Lf6LwLXWa6
TuzyRtk0hHbiGJvsXnt45V+YVD6EFC67MdUbD1x6G8MLfLavW37EaoOSFc8eD7/LzQ2A7nU+Scfw
vU1XnXUJQR3OL6gO7fCpiEDuZqUtsoIsPsUfa1dfq7fmjYeg5p/UU5NVs7hNu8Ykq3o8nprX5Lbm
hL+iT/ZH/JztdHA65rDBU9E9EcPgRCesunb5DICIP8pfoBcOKxnpKs43k1H4RTybI1fpVTN95Spu
hEvzkRy1S32XLvMJH5vHCe0pe9nDs+PMbmcn7mI/6Q70p6twN3xt/3gxBSdygu17t7H43fS4TuEW
fuSnBxIe7DewTX7/pPvdKvLmde2/Tc7X5CHJ3KffCUuOt+4jPmfH4Nbfh8aZ+JHQoJzTLR7Vx9+G
x327bLmz3Af0ylY/EC10MbJqrAcuA+sW4dYncMLCxSqs26q+IwCFnhcVoMLHk8085QUmjSvP3cQd
jI9LpZqzLdvyC3/Y8WlTv1mXlnfxgQrcmSzXqRQdCQodTbHut7fqoONmm1eYgHNXWJV7PonLKsdH
7VURoMU9VP1jeImFl/IdDOx+wA8OTTR3x1/MTpW1mXnwZaDhKwLrSeaMFX+yfFwZWuuk7zhh18ik
/IRqSd9Ir9Krsla9bqNqtrnK2g163eOy6Y/1EW/ii7BbzuNl+JI1G5NbG6EAc/lEtjPLMV9mLYl9
84s+klmCbmOBxqpbRKsa0HC2iUWHmXDMVgJhQbrr2U31bjtdNGXdtLulO8vA+xnvI31COmNkrrwA
IzzSvy+rSfLGaVu9Frd0F+66fZuyi32RpbfK+LTSd114Ne7hkr61orFmSRnEwDPBmbdP4fwLkrJI
vOQ5u6DJeWrZKGHb9joo+iYG58dJOa6Tw4Ra5dOKbDpwb2YyARwws6Nv4T48gQ98HbIqd8q6fiek
dG8wlqxkbIjyAw3HG89U6yf/Md+Mq3wWz/MpR4nfU+8x1fjqPsK37jpcwnvNtnnsVqI+sJaqQXBB
NKEmlL2+rtcZhq34PcxWGmpDRgagZLvIwYKqNpsoBfjhxpRQzRWTnNPdzJ/uG2csVXPcOOmw74/d
SX3TbxQ5/XxXBX0DcR+boryRUII9xFYTFLCPOD4NwyocNpZMnISvXstvAGVDsdZZ8dzMF3H4TNvv
WdoI9/ylu6sXxGfCgAKZ2T7FLe4/6xPjuGLYOADGRxBB7lQRSPWXpfeDwo8J3ax5Dak+sWwaw7Sv
KIVDPTxY7TfqGi0FKeFWI15XLIub6Bm6l1ciIepe0aAemLEvMyMfR+CQ1ZyauDDrmkt+EeyU7lxL
foUdTljRGTU7qmcWm/oeLd2pvgU+qqfoBUp+36C9c/LeKR5KG3fIEb9R6rFWQAfBONANwVIOO+YU
EEBH1ZuG5yXnCWMm/sbtxo8W7FXXugRf4TcackJbIuJiznP+xjzPjno/mx1h3gyqD2QH8A5V5hiu
RMYmkq1wQCh2/sMmKmpXmnRdrIvW7ZBXc87xnia/kLbSs7zvUDPbcrWOmg9F2WXBPlc/LdUmUVXX
UH5u6e2k5hl5LMM8iIPjOu2cbLJz7IrsHktXk1AV7absU8KprMtczyCnC92J0pecabk+kQjxxLVp
UMB0vnCaXzgbL0bHqM3ThJ3SH7X+mF6QA17TD+1U3ZXyPQNOZ5ev8a08KQxpQlvqXlgHlpvWna7S
+5kzyeuc6jl2y9qrsFtpIKajiY/ZukBOx+0UOtg08VxBYTHHzikVKDsjoQOvmMV2oSRBvhkccTNz
663QI5+ZRmfzev4My4t80zBAwygB3wAY76m/EaSgE7/yKh3Ep/osc5ktDkt+uo4JLu5sT5fxS5k5
Jmweujr2hmyD/ICwW58HMv0qPW2fYKl9NZ5Mvz1nCHGIRnYD2oTOTm/duxlg3/IFeWVVO0N9aqpd
rDqEUhi517tpu07WuVt/qoz4nrGdmLv+VlyyHwFy3oEnnO3sA9FOzsJn/JvsQYawHoFf/xztkdUf
AQgIqHM1RwrXqP2X7/rVoiZD31E9ChtZBnIP5JEsEVuA3OCLV95mEwKK6Py3eDahGgXpsIuDZLSh
5Nlir6x1M7kIdwjEzyjluQFSqLeu1UNKOybtAZGlHWwb2qW2fZEnV6PK8UdhwJNYeA9khPiQLAq2
KrxJ9UefZd7Y5wcUlR7ttCXdobx5U/n7R/n9/8FcdvzAovtb/mewlT2GRv9kMFaSlJLFH38/F+OP
/MVaJln/xpoG3Ib81+nXv8/FCFE1VAUNmiJLMhMwnTHL/4pKZfilWhr2Dt0gas0gROsvzjJV+jfN
JCPQZKLGOEtTjX9lLPZIOv+7nhD5ExFeNEu6pmt8F9im+PW/yesKOgHtkGjkh0iNgA8YasdDidUI
aFwtpngy2jRHD+HqVZ2PbJBki2dtAcxZchqbslA9JwDYxB89kkzzhFUbhH6vz+OnXOPZ+EitoBTX
KGBU/SOt2lGyy1ohmjXBUbtssZtX/RmgTVrgKVYbQKQN60mhy4KVWCfiSFx31IHJq6pGks7ombCk
IGrSW2TRQvyUtRoYUg0Q6lPbAiY5651c5HvBUrMr3mpdJF9owUgfFml7gYOnvoCgSQSEwVpSvpKV
rORgDyfyuMgA0FQSh4Scko8lrqFgABjbPD5IYcNiRydBHBajBZ2qziYda0Yz9Ul4I0LRQAowglf5
1ivB3MuJBAsRJhgjERagA0d9NJKbNUgZiu2i6IpDi5CNnmXQ2H2xGhTndL2MzE93OZL2xUNAmnf3
fExl40jeTBxt5EYrW8Stldx+M6Nkt4PnHvuc0I/ZewhjFQ90LIwnCSU5W8QyMuJnINBoE0QNPp1s
Yr3V4autegxHKynvHgadRFafRrEzat/MQ7T+eA6wr4WaiTFGq3BuRVNayE4SjAJsT41V30+MKJc6
qVCLyS3IxukwA7bQ0EgAkEnP0GNTM3komtryH1kMx7DrQY3nzIyVvT6MCZbtKZJi0asg0DzGaiCb
OZ5jonEC+AENVIWygE0HoILv9JIrehVsVZzK8EBrWSA0LaFnGktqLp48mvcsxCEmG1Oq1h5pZkJ/
y3MTvXZvGjE1OUTqsjlrZhWie9Fy9fGwdAO+XBfeBnIH2wrzhRKrNduxO2ZmLqWvtaIWGpa+APAx
OeWyuTYjPbLQa6i9aX6D6ErVzQhPetbofNJqtoeRzEdfSqSg93Uh1wx3sOZu5Hw3u/0isUt9k3gS
lNexEikdhqLJe2ZN02PjagOE0gqvGFJZeUamJFLktl2uu1ZgUMxqQxHkGwRcY3SGZ6AQrEbCmACT
fMg1/A1FKE3vqhIhQ14q0s1urHG5nOfCRFVh6WEQondXQeCPIi6btRXE7IeLiTmuN5HeTdUtEly+
DvqWHerAJgZZhsJaWro3Zl+gOkBvQT8r8ZPP7pS1lcVbLmdqchCNBkUTvqfQnHOXJGjYgjrMQiyU
XZUQiuSqmjo1pOcWINAJ6UFmjMOGNSlHAevPVrNerUG08LUA1ojnHyOaSu2zM9Sx4YwoNUgHdoLw
KsTGXg9aR+ZvWWkvlbko5KgIs2WmNNMomI1DxEJQMJ0MK2LpV+yWum4b9w8i7rYXDD1nmZtNuXbT
l9icVtM8Nsp7pcx0M4rVdoSywMXVnwIoU7QiUgdEuMutIXsesAGB+SwwgnoZGnuIV0sXXAMRdCxB
KGz41kTVoV4MFDUvdxYYYnrEWYtpJRXBsM5hCTzHGRPi6oBpmh5LZlV4uDmFHEFkIoADhQhQMwdW
1adcKEw+PUWcUFTHosaK1Whj5a6b5czBqEGHWfUzVrA7MQcC67QB8gvy6Wq+66RdxKt6isX6qS7n
mRIVySTmgL5U7znqC7eepGmjppHV7IJHcE07tVBUUbktewRWSNCSmt6nwCKlrfRykLrUViVRqCkU
4uEK6qi812G4HJUSSRnoa2unZehiW6tsYHyxIz+prHLp/xktEHUQkz/YSxTWUVUREgEx6y1chO4t
xdawgXOCeazMGkNZjyMIBhG+Je0wfxYrlklgEcKJrT5KzBUq4ECmVAUn0JYmTWc+hC/mbJCF2GYs
HqC71wBvlvQySiNbefSo90ACUo5JQJ0rH+ntpG0IeSQOKuAhVk5tLVf4MiMwqfY8j6JJ39BoBzWJ
ys8Uwd89nVDUMemqwwMMw3S+ySTDHHTWjLbY1XO1mQuUAUhvVXE+BG0PaNfBJGiyFcV/xwi6CgT9
QEwi0gC9i/tbKVkyWvyxFfmrNOU6K3XkBzIa0B5aEXMJUDogKdD9wy8B43gWl+wpTXteklkwntD9
SKYNVUPk8YtCJD0JnCtc0Y3QEquMtwZRZZx0r3M9pi+hBoLB42cQncACTu2EoVod6kqa3/KCTKfR
SOsTtg3OhXDU0LFJ0RXCn7CF6R/ukR9w/gB72dVq0QQ3VR2EHdGTfCJ1FNiHECzv6NQISDdjIMnt
qhUSmj30VCCpZ0V4Q5XDdKxXLQwUvU5WW2cexjGat02KdA91NxphoCF3szNIOsKi1eww+i78BG37
PMwodfRmFg7mIkSOPGryTlexwqDg5SGTU2gJs4nMEvJ0iaYEbnPcNyLPMrvfkbiHb12o1nGCqpM0
wfTSGG1yS8cEn0KVMN1Q8Gvg32UChArXvKMLyt5kRFMe/n+eHbAb22Cuwjdxaeky+mU8ylM274IR
R3eO73ajZlwgOHzjrYnzjaZVeqzdSJ/DNpD1pYvgktlWPBhXnXAX1al1hB2Yy3S7bXp2QLDUeSex
vH+oianiTgNra4t5IyCWqXqe0Ey0bohxk5M4VYkNas/cjcmC8ryYGYziHXqOhYEsxDxg8Ggk1lEf
Mx7LXpY+kL9xGCCiuBEMIxI+NaTWXcYfQ8cSSkdDTtJNnVI9qd1C6mapWEec8OZHqM8/aQb0tgo6
AyGkqq56CaFFlcusJAzRumASw3gR02fDa2KMNciCchoQGB4z4DNkW2TnOlZxTlNq0vnB+g4opuxK
GoptXxjWeoDev+MwJrMonKPVUKqiP88hSCWQ0rtEIn6B1X1t7qwyIn3aGIynVgrJCRBbfY/XzrgI
+Ghf5TQotnALsPIEjMFxCJzVAmZpRRCor+M0fA2XDqqtiGGV0CBWAKIsPZXlcpwn3FMQbhU2bgCC
D7pFSdr1yyqRKtC8tfqmdcNXBMF2FepK4BtZkqwB46twtnqYbqDxuwFnvNkglY+5VtdJnmSct7Ps
tTgCgavV26yLxX3VsUmwlPw8Q5batAadVhUnR0OBZV8LbKQWM6hWrTGWe7UvHor06DHLreswPvNM
KCwLYygKKyOQdOVcJmlzVPsg/FENK3lXoAhcjRyxdFt2WHr0aN4nwVTRlnNbTBx2Js64vIzI51uk
5qVWM9aDmmrx4otnHEohP/HU3kz5ATDkpHEBjPuoTyJ8YnTUac7EKV9GA9Splb8rizLq6F8RH0Gi
VJNzSNwW0QMdLvGKmnBPxLu2K5d+9rmsQ1aWsKXxpWFREaIIrlEVNdZOyaJlU0D2p8XXn6l7k3PX
wrdJhz6L1soUPJaAtToDiyW5Vu6G8gDIh4RffDYpWhnEBnZQDwpQwSlAz0KkX1gaBb6c6FcQ9G61
QIwJ+c9Zu3VJi+deGwTho0dXsAuytj82SmkwzV6q3ud+ZTQLlfIrmlmcq6aYA1lq6mcea9NpJszb
qJcY7M6S5eZdFNAOtayBJ0M+tjqiw2VioN5NYXkoNWo3jXJohZA7/CE4AXlcaiWoXGW2hQpdyyqq
KMvoh6gKyY+wwfzyq1GPvjqKzV1bpfHrAMqUCht5Y6krxWHiM4ebh7lYobYbrKSBb8HkQgGoMJYR
MWC5bcdKt85oLGxB1rX3cKgDn+zFfofnRfSnYZDfUGgPG7EtuDv0IndDwmh+gSwf4ZzNiCvn5pAX
YN0iAyekrPa5b9bttJOW+tSpknSttD5Zq1lqbHJrMe961D4XEUQDZGjWQsIpA+jFFAO3Fop9Sem1
CZUi80XRKlbQyKGUCIF6g4cerSxWyDdJre99mms2ToXA7aEwoPjqOXCmIuHz2JA+EU2KTa/VXMMw
ydYa2Y+oAQinmbKkPdY1aW5IjoPZbSAzO7A6CJgCIOTJofWwrLOb6oJ8uvdj915bUbbT0lgH2ZTr
fMiLtw4tNlXhIq4swpAy28QRNj5EkA+21lL5CUEZe2Ap0i6K42s3SA/kQhkwGE95iOVEvqWWWT0V
McK7EJ3lneP3vcBbgi0cwoqqU9sIElEhNXYxvTMVH8H7Bw/YvBapDj19VsvrXFYGcYO81o3C0HTS
g/QsWeBX+qHIDzi0VZdiAFLmVN1UQ2N4rqjzVgMr5ojNo/9FgfybKSwCF2mKgEswYBRnxk/5ADUb
pWx0NSYG19TD0NQ4wOyw1pJdkWXCukuUZT0vDNXbuQLOrMgIOKFhBcdxRIPrYOQJfBOs6FYCVcXi
iVxTpnSMJuzeaDBkdeEHAILqYFZjuilaffQUaCg3unwk1ZQZj8d6zGmNWC5N0XxRkiq8hKUp3BDE
qasF+eauE7F2Qf8renIHkAogOn1uhcj6sPqxusQAY+DYjLTIFlHZjjkTtd3hHvSTDOFdK3YRnvwg
ZVmT9Tdoal+taoUEf1TpwCihxltYxnruahDHeLEgWp+AazHttMLpCkAaRJapJBuyJopnmt3hbTZn
8RzA3tqlaqV4TNjzUxvpyXYuKUKyR3Qhp0O+agtkhMZYlAxfp1eVvuDVKuPo3ZRR/LJtNjw+mqxu
uWK8UG+zLUg89VKW/VMpdRepSVGDDsm0s8Sp/kDcuGz/J3Vn1hw3kmXpv9JW7ygD3LGOdfdDBGJB
LGSQDJGSXmCkFuz7jl8/H5Q1VUq2KE6l2TyMWVlaSZkSGAjA/fq953yHbabba2qpf4o6hmgLVPY2
6IvxseRleSqJE+DIUVPVwZ6D718rjxWJTJvIaNJzFrPs1pyjn82QgsCesHqnoAd6S+93BfiDIxwE
erMqB+3cDpODtCysRgB+shFx8+i0BNplgkgtH+VHIwvzIyeUEXukRsQGuRX1rmUdPpSqPZ3bsAa9
wMxkNgRrZwCQBX1isUY2e0SbqZ9a4jg9rMx0O/DSu2RzdG4ZSN91cu0GWom/Ca35QynzatNCGWGV
op0Q1e0tC/bwba5JU0a6Uea7KMAkLvHKrEudpC1dNzSP/IiLnnbazhJ6/xhBTNxo5bKpmM4I25DM
v8juqp2P++JaOOYdyVk4DnDje2KiRkb2bK+lTdJqVAJDKBMft7AGBb8YONcrqtpdasuCiBbHBsP9
YXKydajVJprOoKqJjElTYlfkjVUYyyuLiNjU1OdK9YN9gLp/5fNNrETcm/u4jur9bIGETSt0Wejr
c4/9vDuiYZ/uZseK7nykmUegC5w9NVlTaITGgQ+fH7KGiHBDlhWFp7gaZSM3jorwU0usVVOo3dVp
85RBQqRcYVBm96qKYQ0ysE/jvdI/D8k0r3N4gmS4+cpR0UWDqVI1o31lB8Ftg+F8h1XuK86w8AjY
cgIFTaoZ1DP5jaw26fpakWDopEF4SLOa6POIog2mTRhsaFo6pGByrNVn8ikTq9M/Cnsun9O5YhZm
02l06ds0JGia1aWuS6a4HIMgOlrJMn2L9GBvBQk+DhqfLyq5DkwzFGMDQs6kvME2RkAplNtqqvuD
ShG9boH1uSRgOGuOrvkhVZvuKYvrBSk6mJcGYsEu1TBIqpbhP7Ilk/8szeQ5lj4SrxlhboH+kFq+
iI8q9pN9r+JAUiKErJUtc8bcHQIIKmAOjEaensJI7Y/6YKo7ulkaOolZOQxafGaO229yzDaonjD9
AHHOCU0MiLuGZ61ip/a5v808Yp/sgk/0UoJtM+NySjU6dugMnOwSjZHGNC/skNc09eSa0niuw5Is
04GMqmosOUMXs7Q3msN7G8VV/pEc0umsll2yF/hb18QFtBdjzKPzNOW8qWOO5D6f8q1ehoinfaP/
jIsekb0GhxkEsj3djlDcn4jSG7bkexdXnaglsYKQUp9T9Hxrn5Sv22qS044NBMkUCr+vJgQ8f9VC
X3CxvSWfCKAZ75vY/upbYj5l4zx4IqQtsyoxTO2sLLC3EamUG0HA0Go53p/NmjkvlIV+q+Qofs1A
sWv6OUNFXL2f25tYKsodPVP6YMIc7ox4ih5CoNnIfgtjp7b6fNOGuRnBwlKJZTLhIGHQA7BXz+1R
gY5yH3bzeHIS/CIpAIPVgFsTC1OP+VUhKmbb5uyG8MBwqnJu345lD8/bLBbVW4wlcgHpNLFVI9CZ
E4j/lWTnE5JZiokwmPNpDwZKaN0usdvhg4b4GUe3lApmHhtmQN2F/h3mz2mjtOGMkMVZ2pwJaSjs
SVIBHqmw/i29XXoTNHRMD/efHrp42kucXUVXr6UqSawyNGODQaB7oA0/VvvGHhEB8fpCnI/VdCcC
jrWzyMh6J4+Uw1FYb7B6oY0nmLx5MTOAT5ShnfasNG14NaeEYE12muHDEj5AK6qwd+Y0psdKQw6o
GgsdTK9HqujKpPnjjwbqagI9Y8Qp0/MQpOKmG6g3xaRTUSr2+GB3arrJMAN9K+AXfVUjTefHsLTP
6GSV5a3p73QsK6eel1jj4I79wDZD4zEoOKnDjZO3amX1TNTHwDNNhfZ4p9Mw1lSibIiblLu4C3Gi
gkAhVbK5g+uEbJ+nk3OqMa6kCdnZ9MXnzATKUEYUHcQ3509NP4K1bLpinVUEs7XVfMI5x/mEGEja
jDD+SdXbU9p+s6PupMRNuaZr9MWuoaXxhWMisGrtMuNEQBCoVQj6h3kbxgkx7PTd4DUAbCEzrN6a
PI9Y+XvEUhORn3BFaS3Yj/rIgj6yuVKzlMjzi0MZLRtFqtyJkjEkxeu1N9GeoL0NAuUTvhUqJ1h6
n7K4+hpA9qFZYWtUIDFMbV1ktxMRU4t+d3ygjKhWOs1MZvWyfVAanN4rp7DT9eAnqKLwxmxx5nPk
NRPOVWZWfm9TLX2a42gvDBZNU9IWDzuaOj0YJrKco4hjfy5rpv6G9jxVLBcczI0dy/bDqNOPkPgx
XZpp57mtqANVYMEeHJC7qIfWluA140lWP9Z5MD5WoWzdWiV7jYZ5uDZrOh21MkeXegjLU2AY/tm0
pbmpNP2eHvqHilnvtlSUD8ZkGDe+XTHYJ2iN9ymCvzraF8IHjlicxhvaNjZPGmdRsrHOEGrTL63O
gthZ5bixYjoKOMs4BmH38MqAEykZB+pKH4d+0xI3cW/Hif1Z0yD1DsKhcsNs7eF6bj7LXqCN9oXg
qE0SlYdN+EEmhEnMU4Lrva6Grc5hb+/PhUILZRJbRibOxcSTejStzMdGlli3ueEs1Pq+uVeNDuVb
GQ/3hc5LOcy2tgr1oH30Y8QfHIVw8ibLIqsnoGgybaC7ZmSYKUA2w2uNFF7iSohmr07AS+FZD7u4
bLB5d5hHyUXQP9saDdZiQgIxgC9bVVquvDS0BO5MSyHCNeMB7hzaaIVaNpcA9MWuAeR4BuQ9XAPN
gcqE+QelrIzook2m3Cpz9WM9J1MYSOJlsMNug5On3oPxNa4MoopdScPu0Eor2reOSZRnYxheptEM
9ovkNJgweEabjrReENSoqZl/qtNhPnQ9xWTOx/o22xZ6PHzaMGctwuOtCA+kFjibkYS3+7EIWdfi
ztwq0eB/QPlNpzYGnDhPIWoXba6Hq4U4FJEUCNRjk8qWs0TPm9BPGsqqH1g+XzfOEBwnlY1uQDJE
atKEclpT11TIJqq3uDSp7ZR6JRjWnBmC0XQh+ekmTQwRbMoICXVQNJ+sVhZ3bCSkJo428Tg2u8pG
H+kiQSOkzd101kWVNosDNoScqE0nBkJcnoHm04tTuxtdJA8+qKaL0fjakYaET+gSoAwQV0V0Q1+X
UMyqi65tOWH5hXXOIqaAoZd2BUmgo7uOOy26Rn370PlpdltETnvDB6E+ajSfWjsdexgJBt1NGAoF
u/5U7Hoyn1dOmxbnvsRUi96IEzxzqrPdZ/nFaW39WYQKHU9aHuN9TPo22FgbRgnGrj0xs9aJqQvG
RLuDFIwD+kWZuuc8qZIl2DisH2lMxQGYZTO8bU2UWcbCfStLtkI8QQYzuQLUQDKDvuXc5LizCh6w
FhCEU5q/JBYP8R1uUSQbAZXQ3q7EHcyJ4UuVEa8z9Y5C96z+6AgOIyvVqAhB7JoXgm8Hj+PdRDOS
Isly0jtsaRdCfoqzMKj2ARKiuAK/TIKrnKdxI7C/ITrjQjRv6hqoMU7ZYUaKnS8YXTY/vyzvGCpn
93EVUP87iS6vHOxN/ZRnhfk0xZZfR+sq6PNi3bBtamiLRiNaCxB17Zes7eioKGJgBmMbsQUCw3Ja
42NedZBRMYvpFaHpackBS6+JmjK6SHzBbu4wpG0FXnq916gLQ1/cA7MTtdtl1hBsx0IjRnk0epS3
TmS06opRBmhxkeLvDQYh75u2SottA6f+Q1Gzw9OpLCp3HKf8wiQu3xajGRwUxmCBF1V51CK3aczJ
JVjF/tzpWOUQFg78Ou9gQLL3kDnFF/3UtQHy0lmxD3THujuWTPoLmo0iT8lEhWKnSh+UqQm/WIZz
15ez9TIxHNqIcCADIrcveF/pQ4KJT92GWcd9lJly4CXwp5NWzEBFcq2RV0UIkkRmohq9Mq317mSk
fvGtIM3jTu0N3vqeE9vgKb5l3NVJoH+MwkGqXheXMUH0TYpmiLwIJI6pTZbZ7BT9jT704YwlLayc
a6LbNV0dIGXGs9QVBFADAUzNRnewxZPbw1iB9ZfjazpKbiI4Szo7Zqsn5U0TtgodKRxgD2C5ARDF
lq72H0KnqRUvbfUg/NIqeschTeHpIbBk4ojSFN9FH+jx3tS5r7MU/W0/BdGO/BeaN1rf5J8mNq+t
mSSIybLWQKlXQLtDGNBF4PYjcssJ8uqvkakYW26YOLaKWqMPA1VipuKrPrCgL0uiUZOKwbmv2tt4
6W4Mjgre2A7dCyUvIU2yXqbMTepCmm2hEIbIpYykhhdDt7iYByidlU7OcURQQS30bK32cvrusBE8
ZMIhDgdZgfkBHph+h8kOPwbcmes8DPaTSsTZxlEiAGBDwiSXDLTwBMgG0gPz6i+FUcIeAbLPytXJ
YTdVjGoZvRukI4AhOpmqY9P1quj84nSnBWT1g/zaN1W27yuGU8nQPOl9x2Iqq4NRVBjim6ypru1I
AjEOdjIrw1R1m2Ypr0AIfiqK8TkgeP4YmRpJ0DHo/DCxQVP4UMpWUUC1ywpNclFIsSnilpZwPZgH
1e/tXZXzyg49VW/GU7S2MeDfEdgr9qFiFmfwhzzCCqkzEBna3DU1ZAuCyuAc8VZ6maU9pWMoPmPT
1l5iwHFbfLbhdewn88ap0a+VDrOUKieypyeYeW/NcXK1kn72mM08UHYLxPCkL+7QJPAVk+5xxpfM
FKvroSjISNp7nn7roSMm7IOJMPXOLjrzCSs022wEP9ntlBITddCjYYhItlizRKk3qGYkNqiif7LL
JrkGBH6cVTH2LrKH4ixN+YEVSVwXeOahI9AAPVnLmVWQEsTMUC5ph/ESXSpa7NhLe3o2jQJvVXdQ
B8t6UFJimKceFmqlfh2nYAD9FdF00Oi2HnJ1hsUoDYfxYqRtjALmGRxN4jaTIEcVQiOuYuq2UjWV
zE64v4lt2ftGNUMvwTjPiVtW5nZm8VqPLLqPyeDP29bCVx7g3VwWx2Bl96a4J8iqWJN/VlwnS1oA
aXpsCZQ2y0uXpDdVgRjANMMSNpHk9QqAMrNaSnLksFmfa60SGxpLL+TCm5Sh+OXXqU2qfdD2DHcn
vAFFZjR7Xi+xZ1RtQCSiiE95EImWm+37yfadDVwOwI4m1ivZdY9hmkbf22LUbESpxE85/SgWF3Dx
MhL4/TCwBCDnc7Rrn7f9d3QK4/fKKax9pgB6YMR3r8uuAtnhjydF8JqR+nMfCO0SWx358o6/YVeA
iSpk6iW+g9wRbaMtKhSH/AyQUuAn3jKKqlzFQH8iFZmsFjfrfRxPuHPS8cuUhM+9JWm6QZGDJpom
V5PoRCxnTXWhb9kP27KmuPAb7RTYuLQ3OnkwR2ccURFXeiG3Sxd2pViMWCP2z30tcqBGvdUwDR6Z
BYwjJEBVB52UyCI8JkH80Q7DUFsjEWkfkyKl86wnxpVHAzlipSdgaE1zT9oqPq2+4kfqZ+vUoR+j
6WeIrZ3PCOAzNJ2qOkPS7DMJsLhyYOvBPnXOju7IS5XFO8i9tTtJdXjmqVfcmQrtIS76ZNM6KE5C
8qJI3oTFD8sK1kfX6s8jM4O9KRcyTw+IFp92Xj4EShI+MCoargY9ei9qfAT3bU+FUCU4XgyQWZjT
olw8FYwSiEhwPqqNbx4s39GPddHrWJmD8BvdD/qxIVEY2ppNKGe4UgxG+LXQM6wRfpTN+cmGwLlr
k9orNN5ZzPR6cjsqwdycUOGY2yDC+b5tIqzfUPtj3NLY1HjKGFc1c/XA0+J/alug56uwDeVt3Zkt
7TxdMLhXZAjgjeHx3pmF5WkLxzVRdHOvmHO8LmXcnkwz6qLHDOzUQZ0D/DV2bewSorA2jSPwi7Vt
fYbRYvi7mnHLBP9HzbUDSV6hTsJUOQQVIEsdiyUD05goYgHm6DBXKDe2TEiQgZvWfCInDqUzTMAa
ZsRsyuhTrNLNxi2ojNGwa4k7a79ndoflz9dQN62GKa3iO0KDRYtPsDKuVoEqzwVK3wFG6jnUqI86
Vm/7TrPIxjgpYBs4qTPc7aONkwEtn2lbkZNwKILRUK6DhJ187hJUR0c9k5AyscnjV6iTMGtf2kno
yi1asjS4Y5Q7QEOodL39MulOnyADixQl+zgrlY+rQrOBPKLspi+vQgsiB8wKn51S1ZLvIRgvgIck
t7m8T/PeoII9dEY1Z6uppK2h91XmmqSq3uRinNeqjfI6orn8QD8GyreGtPBIsNh0o/LO70O7qUNv
8omBcFsN9czolMFGqzIigDtU732kOm6n6v5Di/g3J/8YTwfxq1pyihmVf6eXVH+2zEk+G4qRWjTP
hJm4eTyN3+hQTF/nctAOLXbr516TrXUYsqJML8XEYWubk92sH8aClHbU14b4Wkahsi4LjAkWyihG
Nn6LmNNPFPARxjB9N0OOS6OuQyAfJxLYVoQBDIR00FGgSAbACSZH0jNZKTAqvhUz4ycvaUELbhL2
N6KWxewpVCN7R2/5b0kq8OGQW9WysTswPmJXWMIZd7bFmW9rQlGcViTGQWFccZb1wz3J7XV/q6dK
Awyw6SNNAPUylxyTPoVO/hTVDQRP1AlGmXxFCRrSYmMKak79k6IM8Ddo06LlrG+pF2OqRAOQUsIs
1hHtRie+K3lp26zp9pwlIyPe2nbb3euiJOITsaFqoOBHNRIwAAg7MBbcpjAqdlMwpk9WLRrbbctu
bFzL8ocbGtwD8edWTn7pfSjrFpZK8JmxQv8pL4h3BymzpOdKh57S5GpkHDXhppj0LHhiqUyTp6bh
KKaqepPuyRmrF+pg4RNa2zsaXYZcgci9UlPoqZxApAzaTW8X3JyYuMvkiqJItvgGSr9XLn9bdMn/
D8TZ/78lf0iNcvHHzfgy/q/gW+E+t8//wBTcPGff/utvD2X93KbTf3hN+gyN8met9j/+7P9Ra5t/
1yHbqKpJFxft9b+CQDSNTA9DmJAKdEfX9H9RDPg3CEEZ5iLwtqWGpvafcm3z71IAPoCJoJMPIpg4
/TtybW0x6r428NKMkFzgZ5E241XZM9+nqVVDJM6/+MJ0MyCTMMx3Sg0MtiwOznBL5Lj70136Bb/g
V/7k5YLI2X++YFYwGBaNINFZZTjQOzvRqRXpltFjNJXvcAa0X7EZlou8ZiQE2sDpIJi8hBDWWXf1
vHUHY7HrBJt+fPGRT/SRONZMBWY8Ty3zQujT73xCbYEZ/OqevoIckHumTZGeKB6q1V2RJS5JEOui
npfa2LXKC4Jo9J4YOJOQsXxGW2H/+3u7PKG/vPLy+z9J7iXnMSevFBQeNsj7YtfWkWfAZAmCiUCm
/sKQ42glplsrHNgwqb1z2bceolcucDTSaALsqvDor2AkvUlv26cwXOePxYX2++8v8iunOV+pWLzZ
P300dAiibVBwezlsBKa5ruZwqqxvA6a2C7stTPT3vr83nh6x/Ag/XSpCvOlUwziCH7J38wKcsomo
8UlmD3B3GpID67w7Zf2xy68GyZYk3/zBgPljCfnFy/HWFyheeSbMWRnDWQNVpafarlcvoCV3uF/3
UUPmWCJWtGuLUD9WtumCznzn1v7K3r7c2uVV/enz2g4YT+aorZfgYCwhaUl13Cm9TlwMhdfo73xo
ONGg737/Tb75IV+tOb2BFrdqbdsrP5YP0Te4rwMBehSAT/WZYy9Ckb94oVdrTQJ+zCa1tfIcgv0K
ec0Q4EhgGcvjM7Oi0b+tlA6BvfygvrvAafKNJU68Wn2MwVemwa8Lr6VeWUeP2sf8XITn8IFQj214
QWN0GDoLwOq6d/svVIoAHW/yc9/sR2xaqy9+fNTCDROk/pTgrVs3j/HFUJ77E0y3FWtlIM/VM+y7
ewIPJESSamcYZ2XjrJttzW/fxbHXIqmhLVGl6/FJ2fSrL/aqEvj9XLvZt/JA5rYD/w2/8n1/39hn
baOti5Pdrq0dodFYmw1POfqTN25Hl+mOv5129QGbK1wod/LyfZ1vfVIsz/VNs4+yQ7uvb5x7k78x
ZYo5XrN7ZdvdVhd8aXl0p/sv8ZM8BTu731X74FjsYxX734zJ/2t6R5efxlb/ogPhyG+YlEfuuKt3
+c6Kj92++YsroxB/fsbRcDsIWibh6Q5OxtZxBz3aWy2EQ7OPL1Zhu5ov3aznDM7/j9TpvWdweah/
sRmIV0uyIoeqSka4+N3y+qqcMZEA1gx3GEqSj4T31V839ecIR6PPstK3ADkjMjl9Y9W++4Zbb2wM
4vUKbY4snqL3PVs/qoip1MxZI/l3sZscCHCYIWwT+Zs+pYN69LNKbgojOMwQ/wGQuwaJsSsmKOqG
2MHV2A/U+6iIiEyMVBUj+sC8KOgdr4qq+xiGYIBBpgtEfxhsLdpmerSpohq4JnSVCoqYQgt5NUCj
5JymnbB+YYxFZGE0hHTU9hrU/ZM1RTxs04c40LwRFP7WgAy17rvpU5SHt81i2mwRh6WBfoHLcUbJ
4Noxac2S3Ci7mmlir2LLykD7w5SIMzeLwgdcABid8Jd3Gsga1Oq0J/VupUbGTU5+rIMQoi1fAkaA
7e07688bG4n2as+KwUumegV1zKdNUH10HOjRZMaOUXexyGkIySE2S5pIyNInWBIGDnf1nU3sjTX9
B7DlpzW9CwP65knue5pfvYRSc3NbupGkBGDUFAXWkaiGVVvL99b0tz7qq41LrxEemEz1vCrf8dEM
3ySlUPzYNfHc3Ie4u5roPgThMJOwa1nWO5/zrQL2Bwfnpw86y1EQGav4TIGKS550q5wmZApjHZGs
68QlKqNjb9zlxf1f/FJf7V66RBgpjTo+5F7pIG9q6g9oOPbLlxoXAT6/c1+nF0NjpzaJhw8Ojvf7
K79RAWmvdrNJyTuCLFAS9jZADV24atQfG0ehEpiOJb9eyqDfX+rNu/pqCyvUIbXbNBJegZoRkvXB
Nq56TEcpaMD15VRGeKhbOi1h+l7ps6zEv1gof1TTP32R49zUOc5UzSPV96gwfPSHe9uZXJK3N62m
LX190JvWrU9pS3YwsgLrvUUaL98bF3+1SqP7RPQQUfKNoMkGZw8+DVUyDS6GsqgxwaHLgr5TyhJF
HMopD5Njljq3zDK1qoatPB7ndPDI6flUyuIEJLUhjXVRYFSStl27F+bWbraJPFTNtiiO08xStGMO
o/DtaVul9dchuutJ7CeOJEiK1rbCKqsiN4QMxDeLlxHs5Do34U4LrGAzlox7CU6zfNHTS0mRiP0B
TR6ZUPY+UPE67OcaV+MW9mmxZ1VUwB9Q0KEtnPzjlHyU4mbIjr7+0dDvO3F1xqdS/97qj1n+oPU7
uCS99b1v91bj9UgcgFVpuyzZq9lOG5cfugm3cKw15sI9jDYvMDwj3CtInmHFMkspfYC/SilOvT1x
EEGnCpRX2cdS3iZ1d41FfYJ+zseabxZuv1NWpENgS5+qTQAHRRKNlnSORzha2FdAOxIPQ+2DWbf4
1Dy6wDe6/QT9sS+QeE4T9An2UF73ttSPMfpTrK270B6/akFMS3d6cNKwQlZlf1dy7X5q7A96e6MV
tSdT8+qgVspl9qV1wqMVASfQ4fw3tN8acxOmNTlLmArDZI0qAkxr82VQ7K1DlZPRay7j/HlWMbnB
8b2L7Gk3gUh1Yv0D4Xm7GRw4GTR0YqCErGJbPalhco0r8Onxyki/hYtKBx5SU31u/O/kVtfgIByX
VJdsVcvhHHao3AxUiYUBaJb0oWIw91XAoW501iPUMSOxD0D1vYDUigy8yYTJ0Ias1pdDtwomSE6H
KkpJ0KVVGtb7vB03dONcB74BVIMZ+6MSij3A2weY6rdx37uxBpxXUz3fKQhu2fkjCQkyu+VMeW2T
J/jcsGI0zgQWotysj++TbPhSMgUPAIY6c+lZeuelZXM2U3UzxcxbdDh+U2R/08X40OEW04d1gS1p
VYCtXVuZSV7oXqjRAbTzfTLq524yH4bAerFBnswMLBOVGVyabpH+nCAtmNNlyaGPK4Ms4OEkFoz0
bHqD2sHH0IBNaXvFLzxDF2ufeZIZQgikoWcYR7utjnEHn1l8UkgyzMPxLgwgh1Nu+zFEKqJGnjEH
boOQjgBIPql+ZGVdkWZI5sZFY7DyzsL61kLzqhDTJiaCheg6r5q8uRmROfRMjutNFNqusRw3v6OZ
X8M63nXmfMD78fvr/sCj/WJ1VV+VIjRVZ91qJMZHSYRf4J+Dlhc867dFrN5IMkcyVPR60yI2vGmM
YlUQLzj4eGwFFKeHauLRIpDdCiq3TM21Wqprte1wk9BihKRX+PsYLhaeYTzZs5va8Zo5wUrPIeR8
UlWqna/RIDaOb2wHTWePRKphKztSwdY9JRo2+U1HAOwARqq/lPk9ouCVQ6qrdc2Gef37W/DjOPur
W/DqWD+H/Zz0+JA9CZJM5Jh4Dqm45uondpgV+O8Vdv2NbSirPhjX43RpHAOpBRRqkzTo6a4bPTVf
L6R6YuPZ/JCfCXmiciPWztzcwfN+Z/N13jg/vgYn0CEMMcQxFcomsDZswpbSumow7PL6Y6vfq85N
jebUikoUp3e1QP2bZ16Styfht9sMl9WSztCVl0icCXYaeMjEMVWrQ1Vym3HApAhWkQLV6UfJ7CV+
6aoSeIi/a5jUMP11x5hEHgf8WcKwG09JuAhdCDibDRXGAjxNZYNpeGUSD7GsGFVxzYJN5MyoJ2k/
yy9p9n05AmCkwd4VbpoRlGhgrbSJtjoMFKQYaxDi3MJnZfisBcN6EKfSMNZCme5aCW4SGaWo75LW
SyEUxLew6YlhxBXBzBIhMTir6FQ8jYwLC4F5iBROlM7ranAYfBPswl+PrIg4QyTimYmr4BOD81Vm
XXV2b318sVh0Me6+81gZS4X7q8fqVfdEsfJAJo3Guflkx7CziazcEZR5mdpiFyQNYCFwew9d/Bgg
ta3GT6jwDMw3cIhdIAWbucNf3jZXfWHbpcc4cBd/Us2IkUPWYbCmB6Ma3bEK10Fdn4mzghDNCEF2
68nxd/j4bp0kP8VR4bL0rTJTeBm8FmGj4MRZLyfaB3Q7hzZZ5wxMCQXd61Wyjk1cU2l2SBwLIVjl
xhn7KriAuSo2MWmWhOe5po6in3Lk96+f9cYJQX1dN/u1VtqNX3tG+skH/ZxU5pnNmzwf3PYBZFp7
vKki5050+tcSAgd8clyiZ8EXlwTpjayRo5oVzhdP5zEn8ul2NlH81MmHJtSfRNZ4xCRvuhaUlo4m
wCEULl8O0X3AmeST2dSnIRiPtlLspdCZkjx3Tr522EuJjHTHSdkhmCYhfQBZp9wqaXVbDqYXlIMb
VvWaHOa9Nn3WC7p92PL7sdiY7XgurY4wFKzBrb/LMgUbvr+rVPJFanOnhp1LtvsQbwBUrMbiwY+J
hF9itgYcrajO1GSX4McaCbzwwSn8/jb/kv9JM099dUoomPUxA4zDQ1SZBAWgrEOe0NHAtP3+OLWM
l/nt1N4xWkeb73zIfAl4AWeS1l6qydm931b8MUP41Zvx6hAxT73PpFZTPDt2GhYviZX7tpkIJYia
CYH23L1IAp6Qvlwpvz05PyBTT+yjgQyDL2TlVO0dDCVVEAqgq+tpeprSDzMjrNCkrTBkL9mS2EmZ
I5wVNgRqULu9n4siPkjsz8LZD4bXJu+BVd96fpcd/afziVXqhtUOqelVvk5vLPwo6WiRQoz+T2f6
HZvHvA0ehSrx5xxNif6gRWL6zrf61sVfnU+SudIiu+4Z09AQnjThVjmq59J5zvTuGFYCZyn4vynA
LNJenDg91nytCti9d67/RodffVW2pOTlKIIcBi/OrFuS+o6yMly/Sy5+TI+/oFu59K4G4zIX8ePv
r/nrDoZ0XlUsdaI4qgYLxdM41uYMi2ybfDXJAEWsUkqTIQS3Z/y1bxfQx5+/XTVSWxtNmvQwHX0w
WZsNP92WxlcRAqSwr1lUugX8FT2sL4oxHRkYHw3OQb//qL8+2ZO9/eeLo3nRHJkKwyOdHHW2uZu7
m8k0XKyp7Ab+TlTv9t6XZeB/vpPyR83x01MsevTSBEXQrAPeOUiXyIkPKp9xubMKOLz6e1PZ61Ej
PFMnZCaPTPYBSlOYoL//rG90/zEd/vnDIiisW3IYbC9ht8ywJMeTXGsJvXLuZ8U9blttJ7BND5Qe
CT/WX7zuq4UxTXuNdJPJ9hoHR7r1cXl3K/+xERYFznzUuPVmrrhjmVyq4t37/dZX+2oNdLC7gKtR
HW/sMJvQB2zyRxvt5yqm/6YAMzW1PZ7anvFD3AWH3NbvxuDj4LefO4kxnn60rHU38N8bbr31Vr1a
xdJKRp3RcbYuU/Hs98ST6sYxUhH+oKsoSM+tlemo+cZ7551fLxy0b/78bVcyY4rcww0dRPxiM3rM
zPpQ4X5jvbJluBGR4RaAAjkM/8Xv+dVS1RhBYGAWczyDNyfSVVcYJXl0H/3AdkPRXDAsuHb5EZWj
qgR/ba36AY7+6a3KMOSNg+IoVOz9MZiNY8y0rOMNXpZFO7eO4Ih2GrvuO5/xjbtqv1qtOkOkKDp0
xQto/S0LBh5ll1QMdm+M97VKRghuhkZzsdP8cc1/S+pxLTL+9xqwx3TzS1GSrxOE7X+foy91gcy5
ff1fLRf653/W/FNjsugq/vQLnJBEQdx138jJ/tZ0afvf//kvBcb/7b/8h1KDiGOUGl8KFLLL34Zs
Lv9Zp6GZrEG/wfA9p1+j/lvzP/7IH8IOi3QKw4Kkp2LUlfjtOAD8geGzxN9JlzBh6i0RVhjweNn+
geGz/s5eInWHf5jYs5At/VPYoah/J83CUPmThs4fRKrk/DvSjj+vPJYOiA8BBIHmqmPZtqO/Wm+j
aZwis2lVF22pY94XKHA5uwOL1Fjz11ZdR0fNOf10gy5/7CP/kXfZBShT2/zX3/68u3BNW5Mw/zA4
2vg9KM7+/Nb7zsiZ0QngIFR54mopNtEpR0/1+6tYv7yMbhiqZqGtNn/IP3567TS/JECNOsA1AGwI
S27+N3vvsSS3kYZr38vZQwGPzM1ZVKGq2huSTbK5QTQpEt57XP150BxJXWiDYO/+iD9mQkPFSMhC
Is1nXmN4JzVoNNJcDITC+zz+EicnBWJYyVk57Uq5JWdWY1jam5Gs4A5pccU5s5OrQnE9LKGbbYOG
rgYpdytMCLrbqQBXB5HCBRUOZjkBHqztUIUQF9oV3gNOvuu781moreIc3xjkaOk2eoj/Nh4w0cDZ
VyElwOALUULMAX6MPzj4mt6Ff2cGHVKrbjidO/ICr7WJJvjQg7R1i3jndNBkXG/79mw9Wwd8ExBD
KqKPtmMCNzr+Jn0FflPrWAelDvtYjadd0ONYhY/ih9hKoq01UfYYJ/v27WFf+kYmPU20qBzbNh+b
5E++UZIVOPT4DIshKOVoUJyb2URqJW4zju+z3yvO0XVeDE+XWW7y+O26Wh8HHOQntEew+XKpYpjZ
Iagve0ktq8NEa1NgumpXD2n2uU6uNOs6zWcz471g+Y9oFm6HTWWeaqicYTV1U8kvMUqtmXrt6Gea
A9D5OuwgCU/e6dDfj8adnUKM6u799mqIv3fZyv558XWEKmyTqdPnXXT8OtUYOEPq4BLpi61mX6Pv
sUV6Yx/4Fz2luDxETT+atfqTLbrI7pBLWqg3kcXfspKRpRKHtrhO1X1QnifTgxX+UoLTrjTdxMEv
tYZFcJFU9a7oT+NyR57qRFeSkNfAb7Ga6cO3doscEWWG9vTt1TBHsv+Fnb8/k7AdlbOQRaiJxcGA
NKc39BBjKXNTZDTKaQ+FcwD+T4fZazt2S2murPtFoPl7TAlPWloc0tjxLebSsKYU+QZrgnCFWUL4
kISxdxVY5gVSbbBROg2dyLg9yTFmRjvPCA5iWutOzntr8dqmY9q2bVlYuZvLgyqHU+ZUmQ1SCeQp
2eyFUVc73KR+9GOjrgQFL40lHPiZyL6y3Zd5k6k4rYrGzeSKEGGbgQ63cByaWSRpRa92+7c/6Av7
jluMqw9FWR26xiKqHml34djHQHpjXOAlTW0fLaBNqlt4RiTV57mCHsU1bHSxsuVfOFgY2TEl1zeX
7AyNfJqPD8NQ4hhm8YoR9dzebKLD2Nn+yh3zwihc7JJal6apGgK5x6OgfKRnJu/oBg3MyDYrIXCa
1CjfnsVFn/VxjVqqIyV3Gbq96uNN9+SUjEMjz4wWpQLUIXcCWjFKMcHOaDV0/CFh4sB9nSkxcIwB
hQGl6VcO6RfuBgspXtPk4DQJVxbx5CR7mGxoyLiwEmbhgIeyAVanjh0igvU4nvlW6LKCV0Z94TCw
NKIDbS5TqfoyMoEVhSBR4k9oNQ3xIdA1OIsSqUKsdxA+gJbnFStJwYsjcqpSM3pE1S6ykVgrY7/H
D9SNcgrgJsxqMPweKu1Tqm0LBXL1FFFOfvvjvrAhkVR2bGvWQ+Y/84968m0LL0V4tRvoZGvXVoXB
CUG7hZJr/msUxspyfXEsNNvmfc9mnK3Sno5FvS1Q4pixILHu+zFUdvmAV5QdTQWaj9rKFnxpNEZS
pUWMy2mzmE6vCUHYs0DcuL3rRr1HdSCHBzt2c59wLWN9aScyh0R6Nv/lID1+NUP1B/jd4OL1EGkz
HeVanHPQLPnTj0WFztEMi/NaRYlmka+3/tT7KsbTLprpJlyAb10Xfx8taOW6Ea7cTM/OTsDblgnk
W1imbXI7Hb8RjuYeoCrUwiI1vKuqyDu0rY8zSKx+HmuJAGsXu7XW25S5upUvt8Amc+AwNoUbVXew
TufgXpyewYg8NrTSOcAIf0wV1sQRutwDQllunSNlopZIYmImgfzWHv3uYK96+rYronBlwT7bkfwO
qVqObjlSEJkuvqo3ICRX95Xq9lPzt87u2BWqCfqN2riOiFKowM99+wu/+OqEowQCNtmQZS4+cVSK
KR26VnWNGCbVrMbSlxLQZIYyaGtd4pp6pus+vb8SZlorzV9ZJ6EF4UG68kPmgY6iAq4VZp7kD1Nx
LJwXd4uqCETVHSQLoce0uzBtZglk5UyNSqS5hHU9Al/bQHipDxW9NSXqTttGObFkcKWYXbAScj67
Akg3SRF1i2PK5DReXAFY7MEZ1yKwc5CNYMkG81m8LTH8LPvKBpoSnKVF8OvtKTCfbWoJE1DqJl8e
MBxn5PEW0H170BOQE66q0ZRLf3WkB77/NS9+smPwqrBAkOEFslNoI9pgDD6n9pUZX6n1t6T7TBdd
V74FmHAhWI3q6W04G4D1J36PyCIN0uwApia2flJjxCHFxM0o+egFKInuCoBN/udovO8CyGe3fXw5
1GugvwXWct5ixLlz2IdGP6GztVhnk2JrEWqrXDbViameKeSejvX3KG5S+PxVfV9myLvZ1974KU/O
PUHO+gknG1j+aUACY11V/Weao3Ckb00aCWHz1W4PzVy3PMlIavMDMu2j3Jegf09TXBw6OvNb5J8L
ZUufz77x+13VnOb13ur3XnSaGBehfpu1t4r/t55cdvq5UTzk2SUeY/dDfGJAXLLd1r4FKjgErvF1
uE/0fdt86YKPSXKF9InVXuA+Qd8w/24FX4fwazchyAgN++NknhqYG4VbnMdQY+y93fhhFvCbNmqP
ZFyDasxNU53rOIGXdzkm3bB/s0/9jwhN0fBD5u1C/xAnWw+q150DBx7E2XRFMI52LCzgetrJwkUZ
jCTbMs4RABQW6tb4RMEr7O8c72PZAk64cLoDwYsiTudAlLYXVAcko4R60t0j5TwAGEMFp8E6EMy1
dmF5W7u9VvV9GuMhAlZxkypn6N5G6NlrIN7ifdicTt33NPg+ZLsRIHNxqdI7rfZOirMJKADNhrdq
PKj2ZXkaI5UFOqLbecM5JpsahT8T4CpSeX98XLKmHGEICkuqSsJ7vF8Ed1Oa4dDuBrkB11rDt6Xy
o52vpDhSJ/pWcKqv3IgvbVGb6NcSFHRMsQSxom+XV9UwR/j8YZt28FtFgr7p2ycB3qzPTkPiXpWw
TFe5l+A6Hb/arKEB284Z3b67Rm4H/WxbvzW82Qll+oERplC/FdWnsf0wmH8b5s+aFh+IeYGcsa6e
AkYG258hNoBEc+cCnUKwuQl3ljz0s9JfsNVq1xZfI/Txs3bXdV+D25kZ/UE5T2vgapt8R1seQJa+
aQkCMYXyz5zLFIyuvQ/Om8vGchEuz3l4uZUHBDGuyo86TmTJ1sa4J6SqvclvKSjkEp33g3/VJRdF
e5Iae5luTrHlyoDG/+iaTyL8mGHeMv6a9r66g6WNARKK62x6KJabsUSGIEy2qvWlmH6gxGt55zW+
L50rxqsQVk+9l/7XqroqghNdQ0nPHbqPj9AcuESIGB3aye36SwNns4wtsgnKvSnO6voepn5z601f
8uQuNQdgWZAjtW8CaFuT9meNhtIL7pu28oDOoFlcGzXFMNSnqvKmS8/y9sSB3D7+/fYXfxY8kjFC
VaTCwRE5/+/x927yJnFK9Hnd3o5K1wq7H1aFXZpimeeTh17An4+madwx2KEIMo7F6tLtzOxqdGJw
KceqwaSG14NF3zjo7wCNjlZGe57PUfClEiUktifs2GXbo4rrmX85jsgyC4QVUkBOvoFaHNphaLKy
8uwYcKYAiQHN/iOYMGvl+pln7zi2mCvORLKWJpjfx6LIk6Qjcoo8aGPed5gk13kSokCky3pl177w
DXXpGFAXHWrVOMccf0M9kZ1hIh3lpo61T6bKmVVnUbrUPDi2YtJXpvV5jDKPRRUHOXCLisMiYIrK
XKZth7lllduo6ChnUqW+RRqCx1vmehnaeI4IipUzd/mSQiM+IRUgWqOMyZ+OX1IU3lRayB+7Rtbf
F3mPRLi41KfvZR2uNYCXGQFDMYxOQGwQDz/rjUbdkPko8lFv1mR7yc1XxIh42KW8m+n8unfWQaRw
jHDcv707llH4XK4XvBpFewjX/IrjV9QUJGrQEatdQ8tqwnxscBuqDkJ3OuoP/VXWgSd6e8jltxTa
3DQxDA58g2r08iajD+2kSGsV0EWoWcJrviwVuSHbwsojRRgy1KnG+upK3vP8W2J95NiCMgvhJnnX
8YuGiYKuYCxzV6Jt6kQjbJCcOKYaSf2bSX54+x1fGk3CzDWpHRHcLt9RNywbRb+o4Ij3252KFJgo
ETGIMEXa9biBrNzUz74iD2RnOAYfUKeBtHi5wu4aQMcO7pFiALKk4zrpoDLmlvATtlXR/orTPFz5
jI9FmqcHjdANwhDSfwJyh1LcYumgHqxoeeulbi5upnAvY2Q6vAtR3Tmlcd1WQCcLojfUYeCMAeff
FmixpBf8DST0qf8Wx/tJwboOs8ZvQXeHhALahPsQJKJVXLT5JX8d82jXy7syZC3i+cg/K4ubVrvj
GUh28gALywTi3CSe/1UlBbDvXUz53R9+S97TEZQECL7mIvLiPQXmAtYoQESORQU0tlK2ZWGiKzxg
XmjZhbFysj47CaimsGjmhoaU1AgWtYGhL0Z7CNIQeBEpGfo8XOYSya1C3yVJ8msyAjCZanjTZebN
2y/64sgawxNoGnPh6niLTBpEiyYvQ3eM4p/BoPU7pwecWXaBcpAqEU0NOwExrUmuDPxst8yvTGmO
2jUXtblkyrV6GNcAt0L6hephVH0EiUOHxGds5LYAYfr2az5rC3B4zfMK/oIqCNXPxW5JLAzvrWYa
EE+H5FDVblWhQpPWw6nV2+NVXg/7THbZFS0rsJBJnbtIH6/snsci9fHuIU+kM0ndl99CW+R4so3C
sYa0GgYOXixisclSFXSc7rSOyFDHdR3unIoq1Ymq+Z86hT4mvc7w1AyA0yWnLPgpxypTjVEH240x
sjcYlM00ZWRFkQVig2QfA3pEotmr9o0sgVJtyAkRP29pehTIwzXR3isfCqh4NbIU81/ZhBpOIBWs
UdzApuRzH+4bZHiJPjZGwWAXHo/GOg07l5U1/9InseavzzlCu5Cq/vFsdJEm/BQJYgrCV6E2oPFk
pc35FEVoM3mYYcwiMSn4cUPm550yIm9Fi2zlRzy7l+a2NQ19Spp41+Esd/wbVM8KUYMlLNe6REEd
QN0NAgPS7rMzOD4i4xjI+sr+7bX4fOVz9VrC0h87tJyjx2MmAsmbpipbIIOT2wIUogyNHpdvUqIw
1T+9JQxqTrPxnlQJNmhqLAbL0KJqqglBBE3am8gAf5xpZDozcL8aO1iWk7Xyfs/mlKCCBNJin6F+
4TxCp58Eo7BjnAbyQeNGJlz2evQuqfvtC8RkoWMnD35j4MY8lt3Kmz47yR6HBYEg2OKC+uLxm/Yo
q3m9Sc7f+jBOoxBftUCmzqUIE232vJjRuMVFRjkQW7hhlcM/3whHe3seXrcERwu5wLMerj9MY2L3
NjrRaegc4iEC0EeDmvPsFAf7mjar9cNH9eVMC2p934QKJRCAxNvEwgTv7QX2/ANwsvK555jHVEGB
HM/ERDukU2Rfup1SnldWi84oAkQ9V2lbJ7Oudv6lj1YykGeL2qDlSvFL6hoCPZQ3j8eExSfJuUBQ
kCk1Z4nyPcE+SfStctWP5ac/fb+5dAzqZF5fmlwyJsI872onrMDAs2FAYJO+Y1pxpsLZipzWzXyI
mtzd2cq6fhZwYXgBCJVjQhfosCyTShnOSrdZjpKw3kEwQ82T7jzof08fAeLi+BW16cqafn5GGny+
uUhC54xOBbIvRx2ezKo1bEzi3NWGDnvghrJET10egkSLNoaOQFVjJz1mYWm3aVq9xJumD7adFq/c
1s83FyahM6iDWBr9mWWw2RYxGvnA+1wVXvvQwPVNZQKSP4ReVPaYQ7GgBjtwB2taaRs+X1jHIy9S
ecRaWwczFEZ2XGcQ3q6ToUTB13J28P3eXlhrbzn/licnV0HByuGcSt26VL6NYsIJojVATfkbo7ma
mgtTj8q9ZpmrPC2ee3x2zBasVMNmSAvnx2LcNEQtumgDqga+VsDUr5GvVTJ/5a57aSaJPYiDBNg1
RImO3w6gYuTDAYRKiDLGNlRt1PN6LMX8EOnaYK03+cLSlSagBBau4Tyawh4PF6EnJqcc4e1oSH6E
dvwL5TokJDXvsudKyL1yl3PxB4njgORXfcqo9unbn/NR52Axr/wEy5IkZdICCHX8E/yK7kblI+KZ
d9+KYK6/of1Fmy/KLhDkRheh6sLzHEu2DYZFD+aoINRN5RCrKW8To8V2UZF9bXE3yHda2v2ciL32
IkiLbaAg3FUH2UqU+vzgZsowImGdER4ya8e/tzUAXmuA6NwgUq6LDsNM3yz2doWmkD3ujUDtN9g3
aivXxbN1YdKOImMFukeJzrIXIYJQPBQ66yh2Zx3nPR5335R+2ErT+WKksXjPYJgV4GJMtkEeefyK
OXzupoMujZp75R80GVMDjbX7tsDOjD7P2wvg+ZuBpsL+mAATU+JnwERQDmpfBRRIcfb7XpV1dlII
eUBi2c00WHx/PpgDPoVQy5grgYs3w8IR7WAEiV3PQp7Xtg+WZ3YbrBHSDWIJv94e7NldhKwjHac5
zuK6NZclnFEZgMDAjHMxUSQxjvBwL6V4mAV4tdTpTtOARvLbQ2prYy7uIgXrKKcLydigyosNWv+H
vMBnPc5a9Wtb4/A+DbS9Sm0faza0PUjIfqBLSGdQejIMB6YBguGgmOeOh/5IZjhnb//AZ7uHOaG5
SC5JgdlGQu14aQ0jouWUTGBqFkJx28RIrvXme5l7OJG2MLXj4EYkfbFyyLwwKocLxRCG5ehfcmXS
0Db12onpZlk0JkJrvHbQwZ15WIVxBmfnZ6OItS8x33n/nWuC/NWwKabNQOR5WS+RGGqCYZwsBQ6J
ticRBT9H7iU6KaPO2bHN79BK1U5GBVenVmp/13H7dUQWIwhw+VF6iNuYsTxA6fRWZmK+P5a/CiVw
ogOKCSzwxTnS5maFFlIQUTOxLw2ZXjWlBzO19qPTAr6tNO6D0L8I7dFc+fCPWhhHI+vU9ij1UZIm
RntW5wsy32ypTrMbwuYkQvl8Awz6pCpnLnle6QcV9GRtgTz0ND/cjUOwCzEKzE8zq6q++f30+e2F
uOgH8H0IECXZ3Xyfg7Gy5pl6EkcMkdI7Kp7DLrYZtmuUBu1oV/GdaidraoF+nh+mRn6lRw9TFc/D
lfVxvFH/NzwprQkKnPB4ibQKPcTfuojhu5r+5zgOn5ShBnSs3kABRFm7U4aVEY83wT8jknhZtHeM
Z7lXMeDhRsEzAgGu+9sik8N1aGynXGClFozGSTlz2VBz/33k/hE74VXqwVPmwf/9/5oQJdyCJ2vu
mQzlyUPYhEcMhfmf/81QUBztL4rPM8yCY5D2yT8EBcUx0aTk4ODioIVDyY11+T+Ggq7+NSeKgDOo
g0iNe+VfhoIm/lLnEE7SSKMhMlMK/iFn3PzehPA6fpM1/vf3T7kCx4cE4gtkpXPVj/YRDDvKjsdb
YxKVoeAn4mBV3vUImgNuPoSxkEjPhCaenLrMLwcEv5uN3avjoRMoP6+EIMen5z8/weSw5tcwTfP/
/2R3EsPHeVVW5A9ZHu+rkgjfDDJthzHsSlI8X/n/nUu/RyIVnsMBkDbg5o5HssqK2Ert7V2qaaWr
FpPlBlmSrrzP8yllUik8zGwUY0agHI8S0J9HY8JENbvDP7tCw6felnnu17QeGtXc62mClU2ZKVf2
0FpfYDPr4f7J6nvhqx6fOPOLcvpy8HP469TMlyhk6WSlE0W6uRuJsnaFXduXyejJ2eo9PQw2duYG
Bgcnbw/6G553PL+PdBuyUqouVAPmn/XkS0o99cpEraydijm8j/N3GKiniokbzHYK9ELu5KDhLdhU
GroSgaRbsvFUawxpKcT5tY+Tw10xqdiJdOjQX2SFnWAS39k4LJLrIziW+z7UvUoaGGJNM7c6muJx
gxoLggPSmAYQa4E32XCVqTls5qpYc6hEYH7CPS4dDqE1zKgBJwrNv6OgRoVTFEoGPkfD0yYwwugr
Hyv64CSGCVmuxIJy5DxvTlJ0FoAalPB3fMiD3yZnsOzbxgqS9M6MhwTdZGssoxPRKva9b42eeYWR
ZtDexeaYHBAsnzpk1GNNh0wwGbPfeNp9cXCLzXb4HcniymsT/aNvO3T/xtCJ7ibKCdpBmomJh00f
4J2YV6Y97TLdax/sMtJ+GL4Fp8NOe/jOHcpJG2+QdredTLWxt6XakbaaWkexrZ3qcWc5TPvGiQLP
3LRRQ58/EkmC+zWLwthnOGvnblHEChWqZmhT0OSNXmzSvMe1qckpRGfVJMqdjaMcTBUH68RQOOQ9
ZotO+wZ/SOtKBOHwyS8AfxHwTpPEJWISF06fIvBawZ7+kSaDNXvzWlW61eFlupPUooMKG0DbjDbe
MGA5sAY80Bf4iYeQ9nGKdTRsuiFCWUKv0/RXKUMyfX8csBZmOrsblKe/5xQWSwDaudkiX2cF/gYT
rvKHh3PsdlJqDKeUnjDMM5vwNmmc4ELWtvxa+V3wE04O6BNDmSWEaJcbXxOjKw845jQHx1TEOe71
TnceKdK8LwslucGVCAhKWOvmWdZKZ9o4g6FfDgN+HZtp0vBfoUhWuXY4YLpJ/Vzf+/gJ0ZrTHZwM
GxzJt32mmuhOCrO/GrSgBRYHDUHDfKgNw42lK8FnjE+D2yKJE2UXmoVsT3xP4KOX1Ik/o/iH6HPa
MWmYd4RIyZ61KIqUmwLp+uxsMClw4qk3QHcq9FR+CB0JOCtQZBptEcvHZmqolA6EsLBK1J8yfLOn
Vpkm9KRyOz8Bfep/N/HNgHwlE+QSdK8Q9rbpGlRGZB79KJw8TrdGM6nprrC6Jt/qKVL315HRUzjF
ugY9Ghy78qsIxV8qnKk3fRjbMb8XzaT/8Js8RBekVLxbeoriOogjx97gXOnflS3WQZuo1+qfaEFm
NzIEsb71kzq6HVGo93cRzm0V0OMUhRE0YqzPJgKG3yp9yH7JbA7oJdbJ32pcuL/TtQZuGEgt0GDl
ZDh/1macqvDQbMu77pIK/ykgAIRDquO3FHYS3CI2nOVwnlV1mFulmGeaGw0f9hu7swKMW7pM+4I7
MJYuWgZGeOOnOM1sa0wIrlRceMGTiEZrwWGP1APtUlEHuK4tH8aY82D6qXlhunpPsWnbodRyXyo2
UmBd0mQP2EQMdH6CJo/2WdoClJOGohv7HDv2gs0qKnhqUHVJY9tq1DZTNisjYdmW+NdGgUvg1ojT
DvK0KPoUxKVRBBulV7MSm25a+tsE9zjUwnCi9TajVgb1ptF9jz97FVAkuxPDw0Cf2HHj3Cmw2RwK
3qxxDGXaEDgg2FxGyGGBdOrV4Mz0QlgQRR8ZGfVzkT0I3MsQHWiREfXKQDegS+fTtY1Y3mzl0Xk/
JO6J5jx8e5/4ivqpRBIfo3cdCs1msJwazUlV76NtHRWa71IxQIJSz0Yc1fHKjdEJrTPrU5pHjXOS
5UZUuZlNLxgBV/QCtgMucHctBYcIac9MUPq061hbudXm2/rpnUbiSjtW120K6kCK5vDt6Z025f2U
23Vk7cIkV256PZ3cflYh64zEvAyi5ufbl+iLw0GsgZoBKIt84Xg4kXPgtVli7ZSytW6T+jaHDn4W
TUnxwXT4NG+P9oiBOH47GjSOxbshfD5HocfDVVWGxUhQmbtu8tvbQCDwuQmsFp6aWknMXKwI48Ft
H+DHuIuUUc3u9IYCldt0LPwdSS/mRqVpFyOZRm1eqm2GxGfuG0jCcSRnP6vO0Eak+PzcBmZn4SjD
4dPYG0LSOP404pq+yjyfg7jjV1LtmX2laXSeCCrn3OhJEKLZosXb0he7pO0VH1UtR2rfYXyC6R+m
2eiLsGnQT/GUUmsX97m62oyTjtETGEi7/R0L/v8Z0f/R5urtm7Tth7EOH46Sovlf+UePX/4F4IDw
mHRYkMoQqv+mbUv5F9VPSIoAhaiqPLaA/6VtPyLqYLsIgZYBH/jfpEj9S1i0VWe+N12/uVar/0lW
pB9nCooOEgKUyTO4bdY5QTLFnnGKkVt4MmZYGm48XEg+OGPbn2NsgvJWZurKF3voCjet8G0EKlOi
kOgL7XaYlBxv7qbCs9QQp0mPVzuyXOngYRHT6JcQTsRD0db9aaDifrjzRJptR2024TR7MszT3sFU
7Mm0v5AKPFIH/tsP/73KYh/IFAU1E3tQtCYo/W/GSBQ/a0fzuo1nKeawAxUGp8bG44yby6itC78q
SqT7BH6ZgNDb4ifOo+LzlNolpk7lEAlMtRughZkEwe6lln7POSiusMIQ3/jWySEIjQwHx2JIH8Q0
hewu1Onux74R+9ZRlS8tgc/FFMRrhcbjhOu/N1wcXn3f1PSRI+s0JkR2CPym5oduZqm6JfdRvkdG
nnyxpskBduFLAS0SHmi/Umk5Tl7/G3uR5A1W1pS9yKdTxFSUG9oI2n0pa+9rN5SlsjLG8Z3w3xiL
q8dTCvKMup9YXMbwwzHG7HtYKepHZ7SCc3xmh2TtOphvl5fWyrwdnpyZWQSqMepM4zRk9n45RiA+
VF6l3jWVLuYmkTOeFFFL089We+U2GaRzHcsBxTPU8dU7IUsV2EorvmPi0iGqGBOEiMaEwVIVOk1Y
RSUJMXOh/a3hH3rhDUmcr8zRaxuWI+HpL8/VAO9WnDgPU2gdMjmdmZiavb2DXnu0fvzotuor3Run
5jDSUPWD7ESLi5VK6WuPXtzycVPhrUgQc/D08lpTgw9qu1Z0fO3RixqHDNC8DYySX13HkMhK18g5
pP89yF84UV558jMRS3P068DmyeCZ98E0bcZsDbXx2qOXZ5VNpgvutDnoCtg2A5M39X838auFrtce
vTgkYn3QJ0f00PVjdR+PEVnUuLJtXnv04gxIszRMqQTVB1kat4Ee/aw8c/e+uV5sfeR0mynLg+aQ
C/k9T7ArtcvLtx/9ysm17ItlQy9MzFhZIArmGnY2OXiI60n9aSgz/9fbY7w2M4tdObQAKLyUMRpk
PwNM20r5YMh+rdL22uMXOzOJOs3u0ac7pCMgqmqoOvgEWBG+78cvNmcmRWJq6EzjqexvJ4EpWVUe
3vfoxeasEzOtsf+l+zHA/fR9DG/N8uN7ng2b/fi4qu2+0pKBzoqj1x/TArjTqtzAy/P9rJ0gANn0
Haa1B2Nw3Bx9llpZE/Cct+Hzm4dK+PGvnpQQ58Mm5VCBLkGSTf7mkfh9TrpuOnN8K/rgYye7wrZ8
7T0WG7bChzkOJnZVn1bbiYQzHNdQlK89erFhTfxxfd33mSLaRxn6U1qwCvZ+ZYrmIZ9cztgxYngm
q/oQUPYRdrRJC/d9S2axTdPCM/WwqusDUKfPjdp9hfu9UnJ/OXZxloDtMTDRgG6K+uAEkbWHg4D6
bO5lp6EMERZ24rXi82vzvtiskd6FuKxB0pVYtGHohsNt66BS+74JWuzXIOvt1JR8Vb0MPtnezz77
n3fbH15LzhIT6EnMPUcoQYdSr0YUSIcvaTe27wqK0J06XjFFFiZp2TApKOFui6g4JKazf9eMLFnz
aLtngVaUkKIttdqEs5dPSO3gffMtFhtUawMMghy7PtiTOI+L4ZDASnnfD19s0CFHEIzaEwsFIdGt
bednVY637vsevtiiQd8mY543bCTZbQVVhNFv3xWFPkMc1j6iuF3X1misp59laX4vvDUq/Ct7Z6na
VNaWjnfCUB901IBiIbaV3r/vZBGLbYkHeW56GR8yRoSr0O/FaL9zAS62ZA4+NwhqziyRGae2itfl
+GHlI87b44W7aAnIU1JhDFnO2u4Mx4BRQxU4Jc7d9tjZ3aqjIS9qGx7INuxKIIhxEJnXGkTYE6fx
1WJTj12M/4nmW19bMYj7ILWRSMVv3Y1xJLzJndQLtnFYOA+BNyofQkpRJ8pgR3dqnTdInSM6Y8VY
xmuyO50M7Hd9aGq0Q+OEsm4ZnBRB2KubUNXSvyvdTPd1jPcCNWVIhsqUbhWgNmJj9Ll9qtVR+zNM
LCy+e1G3s+mk7nwa7CzfeTJRPyijnTdQfJXmg97QD9rUud2/K8KBs3N89KhdPFYSPscB43pUgTO3
ruz3HQ7OIlSoUw2DU4+dUEjxwcvVD7Moxsqnf+XLL84dY+oVoMQsVy/Ehi1xkbZ+30ZYlo9tzDGa
QuXJU4EIjBW235HVfudcL04djVI9RNakRoc8o+1Wo1skvfbj+6bEOP6QTpPhCaOS3Bi5d56b4Vmu
eyfve7R+/OipaL06zTLWSAuwsTYhAMca8ujve/ri6Akm/LcpKxN5TPouQpFzqtfE/F45MJcM2Jpb
SVL342O2BuoL2lb3h/cda0uZtMCIB7y59RovL7EbBqrlydrltIBB/VNHgn95PN9KJ7vSUNX6MMgx
eMBtGXsHczRdYLXyU8JZABF9Et2VlkT1WRqRTYEOKN+3tZaY3wGP76ntIs7rQOvPVaSHd3CHkvfd
jksBm6guMtOhvknYLV1ruOiLd27cpTYKd24w5o3GB8HuN4fRL33jnd96sW/DFu4JJsT1QTPDT7h6
JxuadO+ckMW2Bd4StwlNWJ6tXIchNtFQ5961sWY91ad5SDza1RB5OeQ3vbpJ8m6nVNwt73v2YtPC
+6s0a/7ZA1SO0j/Typ/ve/AiXBCONk2N1TMfSKo1+CNNqyXgV06DJaqw6LIMkDGPrqPL0q+2BlCb
t3/0fO28EIhYiw2raVhjs7CbGaPX7Rob+Kw11khBOcZwXRiJ/758eMkMo/U5WUHJFxVBbWxir7sV
0br/57wuXnqLxaWqK1nRJqXP3pwme4fiAgAWsBLU98IUXnIDDqQY1bMqq5yzoRuqfWuZCWo1tvrL
lKX9vstmKVRYDIaJkUv6uCEuAxUzKC9cfcfXlsByJxtF0efoPR6mxL4Z0uam0IKVBHrRov331F6q
O/hxWwE05x5r+jgNNhQBk6t8CPStYsfePqR7pm4muyiBd82do77DinQosHsIa/mxtLvqHuXhDNsZ
WbtISMobRxktYlmmovSBSKhGku8m09cvcsXqz1On8t63mWnFHR0Uo4j00kn55Wh8uISz+L2885yw
FudEkkcoMyJdeDAasRvlN0rd7/zRi4NiDIO4sS0O5bQxhk03RgEGmc1KzfWVdbJk42m+wjQ4MekQ
SDx1yj6aon1nYrvsd6MmliBYxBqsRqTsRZMdgPv9/fZB9NrvXoTciV/q6ImyYjjmzjqvb7ZpMPwZ
2+rfBb7ESZpWYKHsUXSnFejIT83Q6duQ/tLKvn+kGbxw/CxhpbippBE9J7y+ZGvuRAJSsGuV+xEZ
tn2tt+GZNlAn8qJYPW9TvQYgjTKWmkt124JAOaeH0p42UShOtEHVzjvk+tzMs6OTEU7Q+2KjpQgP
uWAvSmvExaaoDLBwGN2NHMorK3r+SC9NwDIUAP1v28Wk44vnDGewbdPTSGmK68aCqaD4ej5tpNbo
K3fWa6MtNn2qF3E9YqtwqGTdXvVSty/kEJqXoybqy8A25jZgjyHd+xbm4hwYg7BQqogaPaAYcaa3
nQTQxhd6++nWKzO3OAs8moogvzTjNJFJMRNa1VO/wyd57IL++9tDvLKzHiWonxR1A7XCmLATGuKC
CF81aYwIfva+08ZYhA8IKLSJEpC6gfX/5YfFVy+P39W4BLp+fLQrRScLYG/1QUn2Qv2pj++cjkWs
YMkxp/8nWKtZ+o0oJ74SYSHeOR/zZ34y183U/D/Ozqw5Tp3rwr+IKgYx3QI9uz3EsTPcUE7iIAkQ
aALBr/9Wn4u3zukvtqty63J104CkPaz9LCcwwxntBFauMTBzTOnyUXb11oO8/P1fH876OUYTChlI
P4wnlHULzT8ymnjro68WMF+FGiFAhBhFmBBG3ShsP04s/rtmFNhO/73yPHR1YpYVr0lzsSMFmV8C
e1K9/35fzQL9b3ePrlao6kw9ej6PdpBC8wM4mlBbZ7bZ2CEMji2MmVFbM+wnR+T3KCUsHoXKvFMu
Rm/rILDb6DmtjzgqgSZ//4reuptXizrSvoA6uYt2hkEOk0zQHsJK4/D+h7+xY8Az4j9vQdOHODlC
rg9UDQoSOggeH1K7+s8ZYd3T+9/xxg57zQiNmh7iQC9XmDP3u52MZffpEsN9ItEC74ILfJsMoXp8
/8veuFvh1UKPg0VEuWmi3aKaJ77Ou9q0H3z0G9nN9XS1cLFEszIJd1jh+Q6WyqQIfX4brHC+Exl2
8r/7BVerPgrXWIFxHe4g5//tx/0e7bO/2wX/UY/9a82vwpu5sJPaBWPvH+M1qKs41+lfXvjVslcL
VKytsnKXeCihTnDSm/3t+/fkrdf0askHsw3zZcwkzHeG7JE4bY5UJNGLbKaPYGpvvThX674OzbpI
Q9Uuh1D3AC32upkDuJG+/wOiy034Q1Dzz4j5v259C5H6CodmuRsc5jFv+JR4T/3QgbJDLw6MlIfq
Oa9ZdI+Uj91405ph2AGzgcXakOherWknYP+7LmcgwfXvoLZiu9SNurW09+8Qn4gtaof9AaMc3zjN
6bYHgK5Ea1qWHTe02Voi6HZNlujG8nQ5iyQfthDxD190vNCSQ/nwxW8Df5vmLaTn7//oN27pNQN0
jHtPLrxROyk024V5e6opZnv+7sOvggWhYrZS6uQOchNeYCjlQrpLP2rvXw0r/+8Y+Ofv/3peds5h
hKnocEAvODm2UIRuOCwwT4vq6K5bOmyWOQ3ECmzSWq9FttYhGLli3Wgh9akeGm+tQoTd4gZyUDhr
0ijQZb4CJsIT4f+dkgcApP9u3+vchQtfmdxJfTl6OnAYYj2qv3x+VzuRYXycKXA4uwtf6xPmMewp
8NqPijhvHAv/HMD/usM0C7Tx+ibcpSx32xVjzvdU45RIZI2RFCfTp8hp8eX9t+WNDeTaSoOgjJxP
c74eOjyTL1Mezaduke7eh0Rx9/5XXF68P6zw61F6f2B0BCJoPfAWs+lmTslzHzr+WfukO4yzQ94/
haqksBcv3//Gt+7g1ZaV8j6cDIPztoazLy9kO2vgwNwYbS6SzuPSD+tnYPjkh4nvJeT400+8CkW4
1X5up2Q9xPE0oPsvFKi+s88Ocp5yXqEbV2+CLmyOLEIHzU5+Wo52AjMMrf5dT1aM7LdmgOlv3VXD
3MGRPuCvsxwpLTo29Ru/7ftvzSyCYvBWczulo5y3PtH6xjHqnkk9J3chmD1zqftO3eeqbu7MADmp
qrtsi7itPS+mEbpYVV2XzZLMZWI8v8yXxm0oY9+NBTY3msFr5x0m3t9/DG9l7NcCw8GjtU+g+zl0
GVZfuWJu/jcmXTCUTXrqfccqukyiBaDVMxu+kqhl5wTg+kc65u2zNyfjPcVpViQY9ipnNy+YoGpy
r6yBU/9tbP/RkPUb27F/tWPycUDmliBrTy55NXqHZ9EHzQeB5BvB0fVABvVRWM+gpT1Y2SznyGXR
uYmI+T4SkLrDsI3/Lsjwr3Y8oMZ8j9fOHmanuiqVtasWlJI+eJRv3aKrHS82fNDWdfbQBGRRRR2t
rINWeOF/t0dcaxjnsMVcstX2MAQenMudJv6tGVX7AKaCK7shGjYg7y6oVoWYDnz/9byE8n9YtJcB
738neuNsItkIUO+Fl7Y/ooAKTMgNWVu6AfaRfd/lP1s9+23pyb4+LWJsPvJPeetuhv/95hrqzHrA
YXcY/fy7g3GzZ+Xywa+6wgP974C+HjjK+14611ALiHdf2zL3+XQyGOP9SUbbb5u+sfBN8vMaWFM0
rts+ic+rGecXY2poFN6/tW/9wKv9MEdURzLmix1W6tcJW1SFrpj56BdebtP/f3BAt//39uV1NkWN
TM1hlhFqxlF74mmDsboxC9CIUJp0+0QxdaonzJehVQQgEwY9d53AODrI3Gb+4Jh5IxbCeMl/LwQB
I6W2CwTMqkGMhHw/2GdKLohaIcUApUO2GHLj48ZHi/nGxbQupmgZtpjODHdQ13cVrAv6ovFwmeiZ
m6rXFNO36dJ80Dv88+EOq6z/Xl8EzZ4Y2Sx2TYZx4SYybSW8RRdz2H1kJ/NPoPCnh3G17xhtxnAR
bDrMNULlDFbkpuoETOqKWMgY/YgpO0YLZBJ8yRa3mSdMw23pRNfNoCkeCiYcH5WDwOajAYI3FkBy
7YjbteMcw8PcwKGNra8qyekzxpACXljl5oo0wyeKolTVYsy5FCEfAR+b+1gVXs38jwYw/hzzwBjl
v3cehmEo9Ci6HJT5Gsx6CzvYkmCoLkt/hCbdzeYji7s/hzrJtcGOnmrtFhCTYXHo7fzV2m03tv4h
oElTDitlm3SAHcT7q/qt1+lq2wJckSbwnA/2YbuYLXxf5mMH6EmFuYfpg43jz6clGC//vW/r2qO0
R5S/dyGB5UUNlL4Js+c+hpABDcZ68/4v+fP+lFxbxawpijpmHfrdxSw5deAONx/tv2989LUONO2U
S7wJHz0BZ54HB5f9XU6TXItAM2sXtc4EAIJsUAepXQvXq/UjUvIbL9K1DhRCW5CuGPAGICKNc9Em
lwksphS5Ra1/2TcdfKs2fTr+ev8JvLVvXCtDKVFj1HPZ7dC8TXa6ndJf8DJUz0mCyMVxmA3nvu5A
1WSQU+A/1aFzEQdpKtbVBJIzAHK5/GjPeOPNviZPrkRlTZyoeecRVqSgxpKmq0BJ+eB1e0Owk2SX
l+VfKd2sl36lte52vh95Wzpfwu4oUxMmWPtGMWCv2bjDrG197yEJbrejUdNvKuP5o8bUG3OQyTXn
slugQUAtdt518wDrAhBb7TIVGlPbSb1s8uQO1mMbJcVdNC8HaAw36IqBPr5Cp1BXYdr8RqW1VNw7
GTjbwLWvE5ierPUZU5dVyJNjLNsPivtvvYhXuwwg702XBEO3mwAkqdoYkOWFMxBO4pnBMMRfl9ss
aT7sbb91XFwrW5kfTe24qu6C58h0ZWPr/wznaPjprY1BBgmtfgn4avwThJb1VzAHQV2MlDt9DCat
PhBu/FOG/cMxem2M2GWE9tyPp92SgH5VxFnDj10H4FM9xfwH0p5ml8Dh/QC5GkAbYLCm627O0dgG
dbHZp60dRWU67QoPDM2NnGdY6Fq2gJ7RAKkpojF6AoHoMkCGVLR1tqZAQIzy2XiufuSLj1Ka74LX
eDBOVu8v8TcW1bX6dhzgDQCDa7uTBDF8ishow+FmWQWLNvv3v+KN4+JanCq9kCTK+HaXyIlVNA7t
YY279iZ11L/1spF9sFtd1ukfns61UhXuqr5oa2p3bRO/mIU035iT2dPf/YirCKpdDR8jBb8lv4/Y
sTFilUWcDnaHAZ3unujF/FWPNbmWrrq+1hFFB3SXp3oLU4dKt/yDHe6tG3T5+782uFz0aq150+8u
1NN2wnERfxBkv/XJV1kaJ4y5KPbNzvPT6Sanlylkvax/F9KkV5sNmVfUB/123snAC3ZWTQI7WziA
1gGrhfcf7xuh4DVLUGFbz1xN8RWN7u94P6bbyEqow/W6rjeTtfHRJ4DbAG49f/Cg31p5V+mX5+lo
NImHsag1G6G+SwJdTJhvPjWCyU/v/6w3lt61vhXHCFxGvdrsujWt92vXxWcWD41f+C729m0Pn8QP
buBbp+e13FUHTd1oi5FgNekhLCPPrhsjmDsRJFYbgE/Syophjx7FMRu/UNjLVO//xjfevWupaw1q
UZ2nqoeSw/kHtgi9BzB6/bs1cy11hbmolig4CSxHebvK7oX7y8vfXfjlxfjXchRezJJETGI3NzrC
ke/8o+Xqowfy1m25/P1fn97IEXSh3EN2HwNLpTpGIG6mX96/9Dfe3eRqvQ/cr2dGkbOyBrirlTBw
gzSJH2UbBd/f/4rkn5f0D/v5tfI19WbkEgkSdx6AL1qsEbcUNuDBsh150h4AG2qe665t4RZBxO0Y
jPzUNnANtCEGNapgNvMXkCNswZ6iI09RVY28u6GF1dlQ0+G7n7Vmm7Y5XABEC4BQxICX6WbfvPIV
Vnx9PSMtSC178ceL42DiAzikg3x9xbAFWl6M44XYRKgjiIJgvN4vos56lYy96RdfuNuSKJ6+tDRy
D2HjeagDhxzEJ673RtULL5tByoJ6NNo1NmwfrU6xCehu3WuUHrX8AjcwsHqmmd7B18aiWC2WBTTm
mO0lkVNQoO663ooVwGbuf4axkN+BABaibe9nufrCcsssLGGW9gTMkBqLOea+f4EQwXcG9etb5D6i
rG3SPnXDUN8CbOQehS+8gk0Elj3WX8iGQrjbFP48+Y+hdn2VQdP4hHY+3U09+jblqGZ7zjOqNglA
PvNmoITf9bTh5xgUjH2tdR0Vns5FeUnsMzQkwbwA2kOHp1XFShfx4EX7/B9/eZuBPSRatm84Ba5G
NHp57VoaHlnfkaHMqWcBpeNszspp6fPkIZZwmZud6dE4WoW875aF/KwtzAF7/xIR95h3OAMPPMAI
DDYuT3HUw0seOx64T7QJE8Q7cG6Ax4nncRiH9PlYZgGIIVzL/KuXdsnJckJL4axXgmo4j0ULxmlY
6D41mzyGY5Od6bBHwaytMhnNnzl8lsXWxSOaCD2GpGDuhmFpzOoJeSKqi8YdDKfdhEbiOIqCiXqN
gNk2AE7H1rJ+y+kwzJ+tCchceBnBPqADB+E0vA2GMqJ6+XzpEn4KUe1MT7O2wfKQ4oe81uOUvfSN
QdgtUi8+ILOdbrvUp/hWAEZ2Hp26YBNDgAPvwBT5unVeI8uGxiooZdoGQZWhJPe9a5sO3nBpNz55
4EWds2Ale7Ek4+fVab+cwHctgd8fyjGbfFqgHJ9soaeHRjZJrCG7GWnvSxDWWhYTXwy4H2pOqmEF
yLvoVApHlnQVflzGLCPAresRlDksjB6Njz7egx6nS9QpgpNZI+CLinBsYsDMjOpvZgxLlcPokOuo
EfW7igH+lv4GbE1QVFNGWySudXRP16Wtak3sfjRRPZe8EWqbe0EDR9kYgCfYY1qgvZfOh1Egv9gP
Jpm75bZj+yQHc29sbb7tE1jhGhst2QFGDllWddILYMQ4AddXgFbG7hgIjOecyKgY8wQku9zTcLsb
2GXQCE7mexfn3clSt8I4pg00K4HUYj+Zb2p1K0aMVd+BjDv9YPDKELuUa+Db5qz92WFi99jJJGTn
YZkErEOTQPrP2uS//Z7TvhI4KgDHmWpYlcIFKblzwCbuvXkJXyVoN3eKJPwuDkNeznHSw5N+ada+
ANAM/DJumURzFePkz9y06g5FPfmAy1e/piYz085D3/5x9vLuc7x0IHok2Qw3RKzyDayYgO7OgyU4
DDyBWc88yWNsHTBryL9gJU4IPnllAVzbJ0T0N40HhE8ol+AzevjZ3TBOetP0i/s0ESRtqK226QM0
qKpsWBN6VQcgdTUMSX4XW4rgTssRvgNOHbsADMOUWYngOpVnzEt3lXDwfgT6HX7RZPUfUI5NNwwV
PBjhesIW3uQllbfgGSRQLO8xgCDvcs/RV1923jbLVPLakTgFprBFDNzQ/kcwpNgDfEZ4gaFdUU40
QtYMyv2dFAPZ1kkz9BUMv3EApG2Gcc1mnTbCG9VRBYPY4KG7Uz6P7YNPZrFJMjVuFcjoHHp6Erii
7dVthKJVGsuL7DNtx5sZupukExtwkQ8gC8K8Qcwi2ogVfiWFbaf6RpFs+pVP8MO1AzxBZxk31dzU
fiU5SfvCRBwuty4bQJzTcVICvDfdaV/ZfTiM4nHgUYjMBNu/KagjQNpxQDjLEXM1Oz8xXYStYG2/
ZIM1n8GJRp8mTwe/jIaMxkWzUvFERyPQ+MSOWLCmpvemw4xUAb0KLFeFgmuxXtRm1Su7dc7Bbg2l
y/QpnlP1e4IXW4VeNbS03gozWJOMcRHGDCcdVPXeIwEuELTuuEtfQqsjWPlqrz0MrVjLNfHyM9jt
sLE1I3s2We9wcsG5pbTwBnzyVT0eM0DMxsoPV41t0cLTsxyGUHaFtZBmYbfsADoEJ5Dex2GbDJVl
AFCXMfXcPaEzGm1r7LoC85v9Nm1aUoo51LdqbdKzr3DFcP3qQ9APiTiv7YhTnce6vx/WCEMUdZDf
u8CbDhSkKNi0xhlHGMCijQdnhbNGNaQgmLdyMCQehSiF9Nudl/DsOyQskI2ksfq5ZKQ9A1bgvrKG
26Nn2+Ylr+tol+c8+CzXZdrMcTODqVhzDDSk0sBPns/hq6/S5ggn6vCVEgdcJIKLT2ZOWEU6SWDp
Fw5oRkwR+LLpaLZdNognNALVLqlNtK9BF92SIch2QvDspHJ0GLJUI05xQDEaRHCoknR+EYTdMN8O
UsjsIc9XuFGRgeDdSGibd8D4xy2YVW02e78SKAwrlzfO7PhFGFeQWGUVQ0D24Jq8fYqyenxxEMOe
GjqZR4lK0BO21NDgsAvg8TPmeS8L7IvYfjvW3tPhtY0jue8nnD6Trw38ikN+w2GPVEVew0WV5k1y
0zo3Rxhfqd1j0lIFVrHG5t4pIo9MdvPDErpuG3La1BvRuOzVBm20sX5SZ8eZz/1JDAjMCmxSEhZh
bLBo2SsSjWUObMeDYUvQQoCQ+Hct94cf3qi9r0bL9JPR6bANXJgcFMC1lRNeeLI1huVhWbug6Qht
qHomgHxlqBTmiLOiwC3fgWNCZ2XNXdqWKhbTdx7mzcaltAXwv+USzuJpNMJU94LmZILI+6ZbTL0Z
Jhvv1JgD+BwpefLnetkz1bZ3DnVfsW0I8XZg5qm5mNGUh//GUMP+Nk3aY6KmZztkUXXp+U6oVKbD
jYhTHsFCW8Q//ABiRYwXDuSXaWQDM9haw4cqjuGk5gPdWbBgzs4eQnpY5WKuyvqheJLE6+1WkcYb
t60EVaqpYaHL7AI4gKSYay5cPQJBqUeoUIoxGzFzrTVAY6UjbAgramueHYE9jvgvi5B7i/gKpbIB
QMfTnHgwzQbMgC/FgOluYEjJugsjb8gviHoOxmnEeb8zXgSXG0KCfgOIP2LOjjN6TnPldhzNI7yg
nIoJ8M4pPkLhKH56sUIhMBm9HyxyHq2ajiKc9bx6OoP95FUeTdupROAJ8mvkBbLswT2p+jjr9KaD
bk0XrO6QzWAqTs443WINfxhgDDcY+IV01dAueGpWEv9qRpDZcpOZi55Vzvcwu8+fuFzCvjJuuBB0
Ea+vA8jAcEiR8RFMYtRFDYFm1EEVmXYpSrlmSsRN6AXRF38xtkqx10Gub/wz7BpcVviG5sC/tRGg
wWjWYkJUoOwBu9m2TbcNgLJoimV9s8/7ObgTHW3hhZxtm0y3r52a5W5eXH2L+BMrSXG7idvlFeg/
l3+CQj0he4BMVbQfG528LLUdbbmMLgh3hhM4XavRk1m5rhwW0x7Qt7ecjSNGVNFqn7EkYWm3pQKj
9QPy733uMEcGN5gGOhk26qlAMriGiNZo4N06a/rmtumCUsRAWW0WxE/zJs9lDEkfRpzNVltzCvtU
qh0G79afcZyscvt+FgkM+CUn/VMaedWtypwJQbpN6H4BIrYvF7jxnAR60LdMMbtlQbpsrAntMQ5p
9t3OXEfghtvpgIaKgdsMUMKZxrJP09X5pZR63Hn6Mt4fxBadjo7CuBVsaMQJS+omZBtLw/G2gmKs
tsHqdWfckNnfh16dgOJbA9Z8MdWZYJXdGa9Iu65H5yQCUSGswbLYYoKA37N2GH+0XlSf83EmXuGB
Y84LqokHP+46hFoKOGD7ORxE+0xhKwdnHC9TFViykKxoB0t6FEDmg2hlD5lkRr7WPfEfsPDsjdDI
DQqWQchkAjdjEU5hdgMCbruCiYhaURljFwVIbkkWfqTz6mFzD1ocjAkK2i2PugfIIPKnTiXzZw87
zOc5qek+9dJ13siMQBMKqjNMNwBQxcuVJvLQh4qeIVu4RKBjf+ExrxT3uL3874CWxFcJK1FRDq53
v1UX57+Be5wBd+6S5CZksNI+1xg6OQ0AFX/HBFG4lCwfyGGJw+WTpSE2n0YioC3yPHb1JlqH6SXi
a7jvBuZ/U+hMfc3BEz6oGZbo2xEU5yendPA9nELkrCxl2yiu5R3BRseqqcWM2GVnmFsoJOEPDmnW
UckM8G4JdxGFlpuZn0U25A8mjpZn5MnP9Yxh5apJ2/ZnLqf4IDMTPfWZJbdcL4A9s2jBI+xguYmY
nIBSTdVYf56XJG7gUtnIs+u4j15ODCJ6gWBMIdidyUE2edQBy+svAJGvI0rlvW9O2RC4Rz+JVOUw
7HfukKPAvzIOeFwaiVy/Gkh0KXFMPnjdfdsk/naGo+cJQje0iRAUfIsN5V+WDHj1wq+T9HsNUHxU
wubV/EJlYEA2zFCxO6AlAT0P/M2859QzcVfgoaWQ7Y7+JeUjGeGnkEztLkJVfIGBo18/eSZEjAR6
n72d0AKc4e0Om9dSAByCdHnwgwV7Ie8tZG2R+woGffcgWRuchq5XR9fi3wqXx/IOfp5Iv7MAuXvI
NHyD096S7xIC0hban3QMi7TxmlsYDbV49tzVpxgewIcaNur3EXGAJat2miEpBNzzDlIk9Wg6D0zy
IHQ3TRCld4B2MfjDgFmLA2XAAhu9YDnM3Eu3Gj7xD4ohNqwmZLffQGfrbtMEQM8WsR8KFzr7kc58
ePT5XJfhtHTfUxFZBZeBSXzGTMq4AWJVXVykIrDRod8DOQqlXbiygBtdF/08kKYKvGZ8yKCl/Il5
p/qEdjq8ylUt9E2O6Pk4LbJHaDp2e6XTpUQnP/uZ13n9OZYj+N/RuOYbC0eRQ8uyICjhexd8dpbY
OxOw9RlbqipSkEC/gjyQfsXprJ/DiKyyujR77nPh1Rodpzm89XIO8vBI/RF4/BD2mFOak72HbC7c
WBy7OeZfBf3R+1ZulyCWW+zkwVwFPYFPa9+I8HfU6OkZSsk4qqQMsmdHIMMq9YipY7Bepx8x72KA
syEZ2PSaL/AsTuXyxaUeGME9RYnGoyT/kq/SvcImGgn+hKCtXJcmuDWhCX85f9LFYijGxzswqMXW
oEca4cBGqp+6On9ihMXgXZvuBG4LkO0AXYnPQ9iSpyGyHWImp27T0eaPZJxmXMnM8h+xhkG0Uhk7
whI03WL6ESEwzwiqXUp09Wvst/LiWTmb7QBZeXeYOM5UwNcF4N3oqSafMKiKUAE8PPfbUS/Zj4G2
yBVaspGog5+9VnVP3DFw6cPFsGeCcjvfYBtc4FW7LDVizQjFkZp3mLs3EZPIKTyrvUIOocMp6I/O
IPHrfYyHt+gSbiF6z86c+oztRqReejOhUvCkchfuOb3EIK2Cf0cWCqRacb1EDGEE4zdhE6yvRpL4
udUyRqFH5HB9aLl+JLrHDkfXADYQXlC7J9p7zVlLs54dqTGFm7puOUxRD6YomlsLpnIRe1S4ReMd
CjbsJpyTmBcA6aRjlUxJl2wAQok+w28ABxz8B+AKMcSmDyo+wwccBYShwydByHYOk2ndsoHWR8xv
iR+pbZMy8IWvTtgMF4qINYmCqkb5Yre0YhjKVjfRPhOeeRTwLBkK6Eyy/ZzkboUkfYjuW0LWLXRB
5E6ItD90o0Z9ahionxT+ooKvQwglTwH0CepZbb4UC+b0Sgwn1PsUk/KHiEbhp2ls2xvBBg3Int8f
2n4RaL5RdrMuc7JfaA0DOtF2aDn57WGZiH9S1h/v1OQHe2rg4oBiJklfOonmPdZAt2xQBVggmzCQ
A5tMIrl3a7cifhgGbDcZulfMImZoWJ4eVxJm5ewRValZoBoixfoYJP345IIVh2Ybw+pgSRj9zhMY
RiO5x4tsbdgMd2wQKC9Q2/uYLE8CtoWZdMYOoKWIWxxqmP4MEN+gAIf+Mt/E1MH4qFZd+JLkMDOW
fkaOgCrZY2oxKObI2nQl6ujRV3jUi9uh9lakMYhkq1imMSnx0Fy/BSYBcXQPPH0zrf2t6BE5pLBD
fWLgl6BAOobBWOFVzAH7ptnXPs4RZQzo2t96rfRIMQ2y3bYQCr92tUo+XTxGNv4arA+ahukBSRnD
6xwsDs8oXpcDNK3uog6foDBpZ5JCtof5R6Rt8laNgdjYeW22Ep4TvyY5s3vuZfNxSTrUq0fTTHcX
F7ZvCiXjcm0gT4I1RrxdIysOpO/sgp0Kw6DOX0F7Uhnyd4xew6od3iJgovl7A8oykl3fbIw0MNL1
JkwyRvG8tYtkO3AT8i8W1/Sohkw/5qGoixRuWF8Fmi97kF/g3eGwb2Stesl4mz110ocfAO1GWUHT
QQBr96n/SSvp3w75xWZzzNQRJzZONZ2HCD5kR+xQkTGcX9Y48O4VGxe2AeJ/2Ax5U1dojzBWUsfy
b1MKTU65+g3JEOKSepOgCNhX6TTL8BNLuLGfl0lZpB+1v6abZYHhZB3zZam8MaZhQX3TkAKedBNC
xoFIvstiF6QwyLbuYJUILw4jQxAdyWzUy5ASb3yEOzTbUav6n/0/j76fRZPA7UZ2OOcEdVNBCdyt
MdY/eY/wIza6RO9xIE+5F0V24yz0ABsA/ZFu+YbtdWzsJgtq8jhQVL+Clcq18EnObuCMJLZThqZG
kcAnMUP8cfELXiFugwlMO3yLhmDa1vD7PSMSCB6dyOJyQYltozPpNgjP4KuOWsC5T6l/s4yMlEgO
8682bdIiwOXt4UmCbE9xtycoRqJEwPqfmEJPSypE/6mzMrvrMiN3wdq3XxbkiRrxmhqfFtvq+5YJ
8yUNUe/xAIXY9WGivmR5/Oghjt+GmsaHMWBQyAQ4S47EyelFSsTRqeS3lObh99Bgy0G1yit5MNHv
1g1o7ch52XrrtHxVCVQHZESVsWiwa96lLFvDwugMLRY7hQeiwuYJDZr8KTCj2GpMSe0wgYcJMLi4
kjO6BhBjJcDAsoKgcfPQxor8agyRX+MsUUPhGbri9AYdedPD++VpnTHiyF0zvKLwjrMKjoLxsIks
GgVM2fguEZf3AqaiqVckC5NDZcAXuRPofJx1oFi8GUw+PizKZBmqf548pjT0UcGBdAabYBO44+qF
4RFptb3F6OTFHAbyHoisnECJJ/cUwChzex8wP/uENkF96jHPhKypCbJPg5vzA4lBge+Cln4RLnTf
1rXWGx2tCuW5wG4nHkZ9CXCce8KAq4YnjKDPg6fk0XrBtMERhDmFUZNjjxLPL/xNV6iD9Pdd0ufn
BF4dFVFUViDS819NE9cojiS8SpsMJALbNAeK93ZnohbDMOiwwnmEjfExmiw9Sb/PEebVaVd0jq3n
sccGUlLYr96mKEivBY65FrVVPJLNiL5av3GARoCDsEbwJJxQmND+2L+wmvrHURm3FypPbsQyBjdc
MQydqGw6ZGBjP7KYAamSwknQ4bxU7bdxbGBlT9p6PFidYPAP7YYZzQkEFA/otQHPKVK4q2s1k2KE
nwsSGTQStiglpC+x8uxmnYf03kG8mEN41v4feWfWG7eR9vuvMph7BlyKG3DmhmTvau22JN8QsiQX
t+K+f/rz6yQzJ3Hi5J27FzhAYsC2LHWzyaqn/muGuKlu2olExax8TzuNTiODZT1J4vJlginda8iH
owTkbA1Wo8GKubhFSvJdNmrUpUjT/wL+4pylSxl2P85w8vEMU5NNTYWaraPUDGgkf6p8P+F1e00b
Ta6TERGr3J2W59YzcXrcFGuRIUjiFja23IspmjsFDCKQnxbUwmbz50ZeOMRErtrRT3SGJzEt3Z3H
1bupay3dNNqy7CYxJK8curNPg5Xkz948pG+GHbM0AZRPUZlAMQJyz+VZZGbDzVOsY+QvsX12zDLb
rGVqkpTbxw/LOOObrhm7AwkCueuXWmzEsvCAIXiI2JDSvZ9rzjduwfKg1hL91+DjHuR+OElg0c1k
eY0WTnlphiJelsfGN/urLjG6io0ZziBMV7/dMYZ+4dQ5XhJ71oTJ0dWPq5m6nNiAs6RXLQx7GgUu
gJFnlfU8mr0RV/vEUHnOGdXwrtt+MpqgUoNx5shVULWo/C0STeNIVM3yZemE/8U1554nyVEpkdRN
UhtUEizzi+WvvrPReHM3qUuIEAencmOl1nTdTiZuTKszi0POfuFtlFT9nScZQnRjGDaJtP37DJ/k
YRIWewVlCGdBdsyJ+Mz2PNE4f4SpU58ae+ZskWMthON1tqZx2TGIKgraJDFCfU7IsM/TijW8ge03
12VnLpPcmZS8fZZsu5D6VAe9CZJ5/KA3gPMDqIXpiw/68p6TJkL4Yp1BAbql3HuLMR8UqHYTlHSl
7wYvM7ZA8cbtmJRpwPBURgbb0xHvdbKfeTO3flHWDIpjnu7oU7VOGedHtHgFRyQ1F/7RblnLYOTl
YQEAu9UQ8ZmB1qz1lzLP9TvZx8aR0GPjUOhGf47pAb6x7ax9L8pqyq66ehmRJji92PdW63zOB9W/
CApxvk4tVUs0hWGk9frlqcygcE+D4afGVi2dLgNUaOOZxR3kRAg25ksN0szn8TKbhE/sutg2+Dx4
te3WRvL/MS4dCXNDWqJJbHhyCt++ZHcX/vSolE/Fdzn75V4jbxOYR433a+J6RgA010aJGIlldGzv
1OeDcWhFpW1ior+PsFDTi+XGxbbW8OH2ejaDEwhtG/foLWPC4N7oSoA8bw2/3UCHVZFTm/G32Y79
Dfkb6Ue1eoDIItMqULaRVp/qUtM2d+OwXaxRvAlrLPdWXwxnUY6S2bqurC9VZpubEpr11picEptZ
25rXJUDNXndN7SoZxvmaU0FNcpcA7U5av79BAEp1hrdozeeBmCHu8sXT9m2qObvBkNOVLsesCCaj
pKYzrfIbjHty2KQU33Nb0aBSA6VDEAdUQ1NCNuv9OAR92kKNqdqqnlj+sC+zhR2UU6xtGNdAGAQK
Vg9IL4zIXs2aModU48jceFbIPu98otJLOHRZORdEa4GOWHj1D7Ev1L0NHnvdKAqh8nW17yw/y+Ad
CnlkAEyPUHK0dvtINnAyAE0atnm/iLzjBijUcs/i1x2YQ33gSSN/X4e+DgQ6i3CAe8SstRbGvYZf
6j63q/RdlkqcGqwXb/lwQb3tebUf+pKQ2wqIcuuJxQuA9OJ3Ujy+SrftN9TbMfeqAQKPMWLTJ10M
uq6sy8M77HSMxVBw8PttOuZb7moQwEx1UWrU5pYzMue2LCsXRrlSfkbB53vh7PVw+XE2PRKcPN+S
Xov/uLDRvbRDoe+J4TIj0yPyROMhQrUBe7/L3amnw1gV163myKvM9fL7mYhSUHhHZPCG83gak954
SEkFj8NECTtsDPD7NPPSx1Sp6brQnYuAuAaPn1k+7h1zBrMp5bpJ5lx5+1YHwKU/pmbhJFD7g2oj
9zAapdZutJXAqtPi5zFtS6JbcZ7XXVTmwF7RlIO/GMZCyg/5BP2exS7RObbpihzPWBvPilY0P+wm
R+qY1Uz3kwNb+AlpSXzNucAcwybRnmKtn7ZWXGp7wL5pb8WJZQXj2mTHDDiSjaPy58+zP+VPCcKE
Q1Ub7bkg2+PKaF3qAEvscWFh9sVGOjLWqKuTyD3LvEvzoHbS/AuLqtPdm0Os0mhyMn+nm2zGEXm5
pfW1bGUbUaMJQVoSjkt9XAcgNhJzFaqinvSo7auvXtaMgrprjOS2tcaPzoQ+6qbXsJgY45R2jxbh
AP42YXzLQixsWbkb68Xm31AV7MgHfsb8zQX3j2hDKEdkDby7qPd8yY67pk8mq7DcMir3bwaCnBtD
c0BdKh5PEjHcibJv+Oki+dwTnHcmRZMuM0G9Xol7M8By6wYVm2uIFLw5zEhpTw4sGZ80paFQ/GI6
a62dULXWOfamMR1f7dc4j/MTw+qcTyFxIm4sD5cPrNCCmAc2giXjBM2ZhkSCvPHA3oUhz43txuW9
YaXVp7ipiyRy28QvI6wqmIiSKmuLwCfT4J1Za9CZMNqlPZgDQAF8ZQ7EPLoxh1dLuRZf3k4MQUtC
g1u4MtMP1AHhRTMzFX+ayiWd0Ok49rRz9LmcjrLJZRVIIuW0LxX4zL41obTZh8d3dDzCfSkz2IEg
8WuNsU+ldsaOJ4c+5DoJsYOCcN+aRff0DSG5OfCCWRXrzjAR669tMogoXVvzZoUWAkXJE30JnFqK
TS9Ee6JM0nk17Q5SqNS80gyslTaLGEXRXb7EzmOnKhQmCaImyzbmyJ2G5ag8bNLCv2g/KtDD0GMJ
Y9oXnZ3w0eEZ4GBJfFohdWOne04ByZRkpQLUjsetnkmMFhgJ0dmU0wsfmLdth9Y6qotjqkE1+3Va
elx5FpDZdexOIt4z7s76RomxeQE97T/AecuXVDr2g61brRlk6KpOUDpo4/KOVbvW7DVqB8mAjrzX
Lq4Lqj2/NWL29xWgDNg4oRdfU31l2O9MmezaztTPOLi6qAOkY1P2pL/LuLG/+MReNuHoayLK4nr4
gvEuv0mQdD1wKyfXXZHrL+ZYeUFlzfPZjO3lxrBmh46BaWkjiqk4izSL8+BpnRayczjfil6uW5FV
DXtvpT+u1Tpsef7n0HIy80ow3n6I/oIsuZ6unmpvGbipYK25tKCrriy9I81e45uWp5DRXdLDMgMR
uH0OoxxXdbVHNNO8jshwTlqX9SfhJd/goOKrhfgHg7JXTz7jMqIDNFf0l4Z9mlOIoGeu/VrbtyLf
ayX5B1TB2gLytA2SyaHuujHqExiBf2xND0OroshQgtxUGSohW8oTBpb1nQbkBRbSwGwDpP7Q0dx1
pfAHvNuDpl4EVCPp3GndjuGIRyEwYGhOLbfIliE63Yya5t/xAPr3VV3EN80gunBgwNvOi1FGNE4C
XxPOXfhoPiSnb5Il3Ec/q7PbWqvK10krQEDXuIL/ifvqruB8IsIJl5z1i+/hv2qje6wU//2fy795
w07Roi7qf+6L/n+/231U16/qo/v+i373byiZ/vXnXtqwf/ebTdmj17kbPtrl/qODPfx3H/XlK/+n
f/mPj5+/y+NSf/zrn2/VUPaX7ybBEX9XKXfxcPynvOgPvdzXH/Vr8Yev/6WCzvN+AgKzXNcyfMui
spnv9EsFnUf5tmNZlm9efvHE5W9+raCz9J84LqCgcCin8x2qlf9TQWc6P1nCgx+1HYvSZZqX/5sG
Ov/n3I4/sMSIs76zK2eaWmQ/ZS3MvN3edaoZbjjsqkPrG+vG9jTtTmedBD3vR2UEKV25/s5EFLLL
pDvcV7nmUwB8eUpbFe/TBJjOt8zhm0K5jD1qyb9O1kBJV05jG5RVNn4UHGo3eq+Y5KfBBF+opq2i
0QOVlkgemjjrrpNqzANKuRsafA0LTQTB3WdPxfJhLchqkauhf+RMBBFpkW1Lp2fu7q0qze98XZEc
zjP3uNZZhfwvjb17ZhvjAO7rPY+6bR4yVRRfkURlL11OaEDUaE2zdSqLDOxeeScNya4eSD33zmYT
96HdlQhdW608TjPQISwZuRkqce9jJZdrK5map8asyJLpJwIkQiQbpRsZPQK0Gcz7I83K+a4xLwdt
ynO1F3fqgKJHZF3XDVXCZ0cf7U2WKvu2B3TzaLs5MbNAAil73jfxtNyPWV08K9OWn9K8cdCVZf60
b3wdLbVIrPXLWPX9SanLOQ1OPX2O3Rzo79INT3OW6K8gjusvnMAhoYl6+mYNjUZjrhresfboV1nn
z12YSpuxF1sSojIAZwDs1XuCGjeitlut4wK3kQbmkEgCc93MFFGDQ/IpFkguEAl7xlvdLOqtQph6
WPuufpcc7NaAcuErP83r+xHVzO1aowwLLMZzGOuCUj+CkVowkdIzh2tHFa4bzDkSkmD0cu1bB6MX
QeNIonpaZbw2njkWgekOOr70bGyfTeQyBzWv/VeVJtrXSqO4YDXsLg/HefBvhkTvrlarvC2dODt7
OrBr1eqo1euu+dYmno5WYzI9SKDast7b3CbOVlrLplP1+1SbzWOpZiq/c9oZ3/qY0R7l3YpLm+5O
TB7TXBe3BS5gdrsCKCrPKtBnJNYH26vR1K9Oq12CpRU7Z14tVQPRM8YvDTr0TyO9Zli7uT0fU9Pr
Hw3NLaGWUMJKy3d2sWFRcdx3KMadBkUjsvH+sAJagSH6lbflCiCRxQuLMLtINbQrk/sVz4N4dnMl
H+ZKxd9oAWifbF1WZ8J/4nqTeHl1aKyJvcwSLdJFN75k2tic/J6hq2UZ5rPeHStL0+CLErd+qnU/
OTBEV00w0WK/kSMva2OLOiUFeLYSdDmjY1M4YTWI/SXHnG1j9Wg1Ul0CxKyOI987urUjx+ZrDRMF
k9EvSbXNTN5QqLUm4Le36OLJJSRrCWCt10/1JeghlxnUOZMOsszW1JdyDzQ/vJjtjPnJrcfmtGpz
fVcJVM4cjdr65Budoa5Gc6nuMZFSro377aadbPsRjjuNfPQ86Qk9tX9N/ui87Qpu3lDr5nm34oIf
orgnq0V1i91HjZN089btVn1nlwQ3xjSgbNpqsq9aJkQXdeuggIBXvZijfBHPGiRvtNZPhi/52zrT
5Tc6KatDVi/5bTaM430/2s4Ja8GcXg+WYQ5AeGAa/A2lML1oj02p5ZHTcfSYL33scrUac1OTj/9e
5q0MY45jjwVBXAdV98D4cVY3xxY+ZaAWxPbvUOR6ryWqpp2wLfmRqKLnAUrr6uByDHQivRUK6Wxt
OXsKhTmF9at9Jp/aODN7ai9tDkpBG/XAiqHGysUQIEtUeHMyfAhIrS8ZKQ14Psp8+lTmQ/tSwa2A
gFFlm2VNGa2cx78YiCfplK5wKDPeabKLesPPbmRCo33rrQVgnK3VNwnSc6Zz1MfHom5TMwQdZymk
2zq/QTnu00HczuaxF1nphdjHm3286n5HClFjf2K5Ge/UQC3wmLg3dqetoZlkaU/xte08skbLW2M0
2icAu+pjbNv2fkKI8oXOyDpkPcyiDI3WmyiU+tzbqnyzXKOimbQcHG7M3O173qNTXMhM2P0oJXV0
3c6o4A+z1XtXWOabI6Dd+q20PP19QjiyYZm0I9ar5aqmeQbYbgTrb4Soz4lEwI1XJpsDtBy+CDNz
5J13Xic2qqER2Jcc3PfJVFWnjMSJM5IS40StkRkUxCBmWP6X+OAQzBNprZU/Z7YuHppl7h8UdS+b
0h7HaxMdwW3OVCsDll73DNiALzMZrBykScakxjRmyjEm1dIH3MCTAw4umxi9KzXG7Gkw6lEFE/7Q
L876TF2zPMU41iVPZmdck4Q1fuHjW9ddtXbjyWP17cJclWkSKYm5BsdF49O256/vacz2A8XYgEQU
MTYMd/YkQiW4+l5v5UPqFSU8JAeWYxwb+i5eZ3jOSpPOZixHew0ciRZQUvlM9a1bx5zgBUecgLgl
x6dci2QoDnB5+5yhVgp59HUYLY2TbmVT2KSlbczdMpmIJ1zZeXlkArENAYpw9bX1PPepadfsWIGB
Psed7MMCrigNdHoID0z99SuVZOuxdXo9GGhVX0M5+9bLXC5TOFFDB9od98Yj1hxz02UuMg0Aa0wV
VjY+dFbXHDkljkeige3I93JzCjK3qwV6/Iyi6Q5eeQnSnM0gQM5jv7RAGR32EOohUQp0Wo1OKI2/
srl03lWaluM1XbbL86q38/s4UEl3cSJ4YzCaK9Nr6yAFbRAuG70lI+TPeUN8s6afR9vu9kpkzXHM
VuexbHykMineytvZquzDEnsXwNtYzuhsqle7E+sY9GiWFbgVtNHgKPSkPpkkOG4RX1pVdpqFvJuW
ydfBi1xnDjh3OY9FrY99pMWqPkOQXTRsejz229IQzWGd0q3IzWFrpulXtcDK+3Z36w9VEkEivSHl
uqoMdztnrEZzvp4NjUPTSJ5Y5zn19Zo1NXtYXN6iCJORXWTenRQjyPKwgE0UXoMVY5RFtqv7wksC
aba4v3CFcDETCAW9Vd02NlIzqsj2OyrkeSxlOe2BRe00u1GK5KZcBv0hSSyxcwABtuVaGYTbZJb/
XhuZtnMnHA1tj1a8siRUs2klm9hF/jNDDUYa12+z9gOMrA/FkOj4Y2qOTDEq8GYJybFpP5aUSRVu
tN+4A68xLwe9An2c+j3yHPM4FTK/dt1Uv3czstnDybPXQ7zyvAMP1HEa5kNngo/iXziMqzN8lU5T
HGC0aFb0mzXUZbeJbcTTusYoVzdrGlbY5a+4ov3F4mGbW40I3zmc+Wz3fSFrypXNduSxJOuYk6rr
SBmWBIDsdDtVN9CE3lWs0ZoXSsC0b7NsEhW4NRSnP7nZp3XsVBqKAd0HFIfmPg1ZM6F14eAM7qJV
IeXm1oH1bDx1rbKtbRZrRRPZMAtlsHbCuGrktG7bUfUhkZeI1Acv/ZKvSntHc1azE7SDA15KlFls
qHpr8+PKoOIWDyzu2FeJxyKy82y9tutk3TJQw/OVfQ7ir4z5Tqy1SfqA327xTaEOzWK61mAW6pO8
yMcgXV+8ZlofCZaodnSBdlcNOkNULc187U12fpuDVKOxQNdhGa0k/04sW5YUATA/JOweibhJhhmP
ZW7puxF7gR2USSWmG8MeveYSfA/SNXRpux6MoZeYTvy0/tommXvdLcN8i9Tav/esyfFCvXS0M6lq
9oYkDXIttMxPX3o/ac8i8YqbyajEyZj89sX343Y55h3ycDpganWlr3kXB7qbat2LyzYVIkrx1n0F
W/oNebq1q6UGmynLBocUbBQ0WlxnLByxXKrILE9FiRQmKUYUnirvsUWt01BzqDFn+5YFxJEXbYp3
bTpNmuwL1dcycmsOHdNYOeaWwkCajoUW3+u1dh9zzEIT7Wn6HghPHVdI3s+rNnZP4Nng5IWBqtAd
5QGecD63XmXtTO+L8hqbigADvmpkLnhIV3qdZ9OqN6upu/XG7tPkjoAVBFx+1Ys6qFqFnnssOGFN
iXWLjMypdjztsbwS4wRdMqUzBXLehBM0mMvRPxTszKfGShCRD0PbGCErOVIrr+tvTaeImbWHBBq3
NNpA17RlQ024iyI584t3/qy23jI9LUIxJhUEpCK7O2Ce62c424K5X5/6R2mZLpK0dLI/D3VnPzWO
O7WsCst0RH04XzkxQ3pf2fpVhfT8y6B19j0Jj+w3VbmSq5QY8bl1fWsD9TcdhXC6TQ7C96rEkN8T
512Poapr7yT9Qjw3MHHBKJQW6GU53DVug2TdW+1tjg3sc9ckD56uJ3eZHIGL01ZCO2eN+8K5Tk7b
STjiBLXsbgUae/1Wa9dBe1jQAF+7k/uCd0b/GJB6BCnRAhfs6iLEQ7YYZq3w6etwlX/IZ6eOb42i
dB5XK1k/oevYOh0eIo73n9oWTeGYCly1o5Zho1ncTTEvOurZmVUBp8O0Rh3nI8THlrhf+kp7SgWu
2qmooFvQXzehlSGpVpazPHG58TkKvy4uXoX8pOurCIvFVSGkAVNUnydXS7diohiEsF70xPOf1ryM
0SDRT5M5JicTV0bl6NpPg6/cO07SunvwgZSRFjKjkXvWQ/llk30kPtTcYJCimWGw4dcDX2SPFlBQ
4DdqjlLLGCM34aIyisTbTvVMJBrxS8QV5ioCmEjDDqPWTWGO3WkhoOuuM6fuccF7Q1xXr85xsiB6
JS0wHaO5XqtD0YNgOPj09WCC2dqgcvGuaxrfEm7cCgazLld9DGnI8udAcr+cW9H27X6p0IEEMCjj
7bqgMr8MRlQbrOB1gcZsEindXY1NWdc1bkkLM2ZmzgKtRN9vZFPeIfj0kWL4iMZ8TNZM5TEejm6J
Lda+fjm4bTN9jTWj4v1iokOcTUI55pEbuxrLUCttu4hYmRf8TUbtPo4VtGnkuw6Hv4KN5ZUYTBdl
jFix7qiO87wmiz5lnMDyOunsR9aYpukWbxWaIa9Fw5IAK5yXdhxfbRjPu6ww5osZyhOoC7PpOfMq
l0eSXJmNRDV2k8RVrG5MMTjd3vRbPbK4xXZowYE/ND+5xsllRV42l8eln9pvzoBGCB3HemvaHPvF
bMkDxkCxwSxh/5rD+f8zqqkTb/BjVHP/8dq+/+PQFa/l+z8u/5/fInDi4t9/1v0O8bx8r18QT9f6
yfUdS+i+MC3PJJnr34ina/5ke6YA1RSWzi86sR2/Ip6abf7kuzBinnv5cAz7kn7QYcpM/vVPzbZ+
4rzk654hTOz8nhD/Feb5O1+MZwshoE1cC8+OsG3P/S7ZZhVd38Wl0g5o+LxtCYVxRMGOpmZtd6WR
XGIE8nTLqfKl8pPH31zB219w1X+wt95WSOC6f/1T/N6Uww+HsCZ92hRcHzSi32d6+Zzw6wrL45Hh
v72t9c7HajrF1ZMNNfeK+Fy7r4y62kCX9WwtYl7GkOuJIWV08k1SVkghRW2cMuh9GeqIKE5pUhbG
toXHfE6R3/t4W0cIMyKyvLdiLJaj9J31Hm/l+mhlnfkGF518WhAbftOyYSeKlaS52BgWlql8OCP4
m15F7j7OJAN3oeJY5WF3NrXnRSvT2wJxD7sTClvHUrB6SI37wNYbDr0ko+s3iKKyTz9fs//qwTun
b23VVd/678mC3/ELN/VH+dC3Hx/9+bX+/iv/N9IKl7S8Hz+At6/t69tH8esj+PvH7fIvf3nckMn8
dCnWMn3dcPACXAobfiEYDMO4PDfc4i6GBIN99z+Pm+H+ZDBmwTB4lmEL8xLC+evTZtg/kU6pW74r
YAtsm+DhfxMrv97gcDJcdvlR/ckN/6MUUuf7tJ8YjgXGurtIh66znBa2WB1BkK7zSkTrjMLA0p4Z
LK9nEktMYL/AN2lKt+TeiJ0hmKz6rZw5+Ne/slM/fEU/19r9gfHw2X5/HxAz271ZTe7SHbNaP3pa
I6OkQrvf+wq3UMKBGLkhmjS10TDCXXmI7oNGdHqg1uG9yczP2JzQ7Ij1COL0KlzgVEMjxcPtTDtM
lYtQvCweXR+DRdEvTERrxhBQZfcmVMe9IeosiKlxKIb0RVjrcV2rx1Vl17zyz8tKEjhGiGlfFp3c
q1YjotSr+g3nYxkMYv1AEX8AVY6yVd7q1FiB2D82arh2VY5AvEvmgMCTZ2tCHU18w9vU6p8NPG67
stAfFgKQ8Efxy9A7N+vaRb+5Kf/kI7Z+ELb0h/7AvibNqZnHo49cjAhbLySOBOdcAlnpT1CpvkXe
SIIxHQIprtEhZy9V6R6qi3xNzDIa6VcGh6Y7Aymfks4HLQGBGr8MrgHdPt/2GTCrlxdy65WTOmAB
zilXhADxgdY2iNxxXqwjLj1BqPja4BsrhPPoMvEjNxjvmsY9/PVbNX+Q//OHCsOZ2noor/G4xNNt
USSntszunNY6c5H3/VgyFIuxCKHw3afY4v5d3OmFTpZsQ2s5C2Tf7FGfbNNaPnC62Nm++TZ4fbxb
4dcxdxXPFoKYCydRki0tbweJEvxvXvrvd55/Jy879nfbHeJAzDuaDnwcy/1CxYqyj6luAlyhV7Cg
30R877Vb8HdMMH7xMjr6ZyenKlolUY4itnYJvCS+FgNo0xTRxE0bKN+48i0aEtzqXs7Tw1+/1J97
EP7sCb1c/d9EOKHlSWxcZ+1xGIbQSMuolD6AK1rbcXCwGcu31ub28arHwsoe1rbjwJtIfc+RJ2yr
+grX3BrM9Dz+9ev50Yf+XaKUw9hu2DZWPQ9n24CiyB54sv4u3x3C9k99uj/7d3/zbsvEdzKpty1W
6fqqKZqrrkfG1zhoLu3R9MPRLfsQU0+OtMHYMXQwTickjBamepCKTAjcFDex7E9Dh7xZFlgTbbo1
2IFf9CJ/MMxuX2Xux19fix/kX35ftojXs53pnse2WBbkkH74BK7kHANtphAovL9ZUozL7vBnd8B3
3mWb9S9V6dAcjWo6mFhHnUZxfeRuNL1AXA4ubX09CEIT7L8LsDUv3/vPfuZ3O1VM9lI5F2VzpHDi
AR3gCesKFnuREJ4xOd8wO8RRiz3nE2FbYUoETebYwIM0hmgcvLgxkGTNo91jOtKfswandNeOX/1q
Yi2jlCS0XU+Ff/0p/CiQ8/uGR8deNJJRvfrYT+NLfRHhmpAW7FMDpSZY0APCIXaO9D+ZZrdNbBIu
cfk9tWZiBJ60kcp1crPo/bMiuiuW8rrH3ahIXZ+QDeaJc5rm9K1JzfvpgtQxc+gRahXIUf1vYlTN
H6xG39dIYt5tpkRYzRG7JrYnQXM7XQqm5Tzqq/lkI3ZszIHyCeZdtHlL7WwHwKfB1m4I4zovRRpa
lnOnzZRGmMM9ragnxD9vLLR7FH6wB7LR/2bh/EEHkCMuj8Jvn89SKxYFE3jMOg3icMA2fomkD1bO
+dekeDkbCeiDG2m48JhzzUk+v6+cWr+BVnECVXhr4I46CC9GI2LXiEuK+yQo4fY2fd51+8LEQjxl
n63Y+LQg+PWNoQIwwJrVkcIGdMYkQmoJKX9VhKvt5Cl3gFgVjxbZP399Q/0o8Fh8tzvE2GC8Shj1
kSyR0CnTE66qo3L8D4oJ91U5XMPA8HFhOLa2YBQnMM1tWZR/F8nv/ODh+74+s/T6FmOfXR9REesE
Yi0qHBVDDw7i5LZmpPAF+QvAjkao6dPX3BJvBDX0YTog+QJZI/cFEEP3FqgRRJfgHu/4appgtg2U
y12GMkOhdSe7DaIqmRtccmt/hyxRIHwPXeUgpGtPqhhPgjiHgNqliz3Csze+1/jbcjCvvHrKd74m
90VsvpJG4jGakQrWKESxhsY0BXb1afWKg9URfMumRPVvo99XrTltCTX6YsekkjR2fEtzk4Bl0a4J
vfyUF+4TbewvI4t4IIrqSuH5rBNSUyan3cJUv/z1B/xzY9WfrG4cnX93F7t6N3nOSNyDPjPQdrJ5
7EbRRPUI5DpYOlBqYgLctBbGqKFHMzqV5sZhUYzYifMtXXpN2Ofi1U/AiNP6Ar/FEo6k74/thGu3
vUQi/fVr/XkR+LPXelk0fvPEoWiRzYhs6BiL5Lodz+54bdXlraDHvWtRoghSSW1SDYgCMDYtc4FH
PUbgo5fzGRg6WexmZQVVsn7LyvYmxykli7OrebsGoJU+sj05McDITtC5Yt+u2MaE5L3Gx9hvGXGc
qG2GTV59gYfYK8s0kHa097njwg2NO2ckSyM2Npp5VzhXrL0gl1dqfJ9NskkcSmWTYvPX1+GHn9ll
YvjNdYhX1rlkGtujrfliB/1UPOZl7sKvt+nB8FoXvSyOnErHEVxBNHBn6pG2+mj87fU11VpJbBK8
cKrKYtPpjRvhklUbw8RfY4lE7LsFv/rfvNjLi/qzD+27LVtbPABM1LjHTOW2iaAYkwj+y+Ucl0nM
rOzdyKKZ8HLxACLHcUNREW8n/epKOIa8xx6hLoEOSXrrpdnwAH+PKJjs8zMpDmboXYTZoKVayDOb
bZzub+aZn5M7/+xlf7frL/j9LqK26gjr0iNowGpJKqazRzpubEe/XjeoXfpNa2WYwkQ1RaOCFnYG
OycIoLmixuueOpubelj25I0mYW0zM9dFlmDzdEQ46jFRRyQKhFiQ+k1RuMXWwSwbkFfnBLWrdCy+
7hx2Rvoy+PK2R4AQmtLEso0bbE+mmRk0Gl3F5K1IFP2kdqb6/2XuS5rktpVufxFvgMRAcltV7HlQ
D+q2vGFIsgSS4ABO4PDrv8O+fhHdkEoVF6sX9soRRqFBJJDIPANo6XoYYCYCSSyeIunbskYIuDeH
TPUXkGb4EnXZp3zyzzUgD7eIoss2lXeRVydFCoGEXThmOpEUeoBUsP4SHX2FONqyelLP570Rr4Ma
kFSHjUwMvD/2QVlOCeyD6ZnbbrENaaEZKQDRKvUVgP9YL43HRN9PGvdelc5b3V/uJQDfeyhN/5hZ
0O0GTwOqMfc6iWuweRvaA8fe+K9+z6/USh9MQW8oill4nVB+PwfmhtX1HngK/1ROeuSZa/vcNpOu
WVjo8kqp6BUaX38PM74BJ5M8NEH2CbXQ1yAIX6sgu59LNM7KpsNJKQCpWlFO3AGQ8akHkg1y8Y9/
XsRj7yTbHpfiyM022NBV0fr5vb/5IQMWFAxPKa0vIM8wvfAgbg/wvecJwNggyxX1dAH+xBVITVkI
LMbCIc6EmtGtTNf8vBtTeSKujtV93ooF786uwCwhQOBEX8kMZGVCW4CSaS/PaQkCApKo+VKB9Rp6
4h7WXwCVxYBgCEDKkrDyzX4u563/2pAzDyBR1BOgBaqxEU/cMMfeF5R/PFl9MBsjPfrmqmbqMlj9
c4g1HIgX3YYRqFkI9Whcz1A03ld+9uD4tawbuAoqArk5tAzT3D8Hi+OcVGAC5Hl0naURyEXkvI9B
o+XhQYFBnhbpZwjJngdAiaKCAn45yLKfomw44b5zxP4MAOSPS4CPzqcWTJOr0JjPtCjFng4GqmRq
/gToEl510PDZcVX/AJziusYpQbPmieHVv4dkGU/o4BXJ4svvTc6gQNkVX0XknVAIP+YHQX+9+Ige
vXm8GjOQMVDDkX+nyJl/Qo0TyHrToCskW9D1kIzmublWqIZBpuxvwpubLkc1AGhFcmEio89QMciv
kF1OD4OEdiD1y0duaLKK4ksY4kEHlaEEQmH3f/7Gx25s24Y4LT2Oyl80Xvmt+cyHOAJsaN7NA2rn
uqu++Gr4e5K4INAQRRt4+BrifN5JjRYfVEDvKuAEeoAukeAAayRX7HcsQrCHHtMPCdzXqd2/VTp/
c+dR686DStyaeRMfrwJ/gsYpKW79dlZ7WGL9Q9sRr6dG3oNrB5rK2t5ErLnxG1x3IYEQKIRQIPtF
+fMa4cJqU+A3kZyNE9QUguH8bRX/p4I/yAP4167hf6j2H+0J/P9Y6d/MfP5U6Vd5P3z9yDnY/pd/
O2rhfyIwCELQmBmJArJtr/+W+AX5TxRtTTERxn4cBxuM//9xCML/EPwv6DehObAxD3Du/FviD9Ch
IyCfQSAsQjcOjbr/pcS/nV+/7CYRMivxgzphpsRai6QhkHMpYxiJTWt5IlE4Nri9VUUJEA4Alonv
VS9BzD4HrPvvNjvaCDgytJ2CDA1lqogrnkBTY9zNwC/tYgDoHEdHN+Z97g7p1HxqxkYkkQAjn8XX
NMeL8N3m+PTftf3QRfz9itv3/rJEkOgxQFCOxvu7mjm0cIGkdRvbKgRkU9GrdETjoQnYExRwv/bT
6PYt7UtXMq9l61yJBCkogctxyg9gnVWOE98+87uEg5rem1iAnZICJLiXYXMJHOIpf/lje8W6LKnm
4WLAeE/gtyBBluI/WzrqvduSBx9nHsfTNCrcHImE0OEeCDlYINae46Jb0RkGsPZGh4ElAGN6D2Yg
0PeuRsiUu83dis9eZsJE88gTXo1fUjOBM0k/Ow1tm9w3E2oolcbQIfS4t9bJTQWkqdvYVnSWXVnD
2BtPCOiHIAMGIXHXdcOJ3PfIZnkr2r7biWkxzmmXNviefv1PgadZXrWf3OZtRSd2SQx+Gc4suYBy
VUaHqU9PJIRb6vubY/yt5fVu1ivTAvTOAmwkpHa7AcCvexBAQH1V6Ymi77F1sSI0o5lXQHeNJwHM
j0PiXcvpH7dlscITVYJ4nUjGEygkXHXcfNXy32Tkf70l3ro275bFGIjYylKiEFiR6bKKAFIb/eBE
vnhsRazghNJom5YknRND2Y1Yq4uqHRK3JbECc50mTpot7pkBXgSyQ4pMF05D25RBuNijb+ihNtp6
IrqSodf/jCkgw26jW6HJeGAIyLfYJenyysbuDpVutzV5e6u++5aBqEa4i+RL4pHgn3XTVuKef6LA
euRTvr3R342dqaXm8ygXeBrMyxmEmuJDQNkpN+Bjo29B+250yNKJVpp+TkouPqUxP4d7/LPbem8/
+W5orx7Wli4zS3IdfJ44A6MjKg5uY1txWTJFJRT55yRv+TUr+R20nk40ZY+tiHVpVoDIe2UO121U
RWEoMhR35RT/4zZtKyzBj4pNQyYG1ZVNEdgYKD6MX93GtuISRJUM6lzzjPMEvO02jH961eq2Jraj
OUSuwGvHIz4B0/GH9voXSU+YEh1ZbduEHJ4D/hoXWO3Or+7GZrwjEKJ1SyFsD3K/oAyO6t2coAcF
wfpcjM9j0JyyhT02c+vGFN0CwQOt4e1LAYPj7AnO2SduzGNDW0HZQcMZ9BQA5gIIWOxI5l9BGDxy
SwrJ9qPvwtKs/gZIbuYkHadzvw9QIJ8PTluQWFGpILHujbFeEooeBgVXBRBjt91NrKgEAWxtoSWJ
Cy1ENxRqbZAnyqTjvK2wLGCrCS2jbkmgZf0X6HrXsMdyuxmIFZUSKixltO0ShW7vIQbKAB0HuC67
LPgvluAQNUn7FDsxiSRITSMU9qAJZJxC8xebb1oHVaRabBQzepd5Tf+S6DO4zdvqfEtPGeZtiFAF
L7ukq+dsT0vllMpC3eDjBi8UHLg9OuBK08NfpAGzfSTkhGHp7yPzV5Ptds06FuJIaTp0d+uQQoxc
uV1qqIN9nHjbhMRvNS41cAweB5n9NSrhuOBWZBY+mpkZ1jmhSGYfvT43r0XZOR1XAG1Y86ZUsQiM
wgRahs98FtA8O2Uofmy9rciciybsQ1lt97yqIB8X/WDc8VNakcnqWQywQJrRfYL4TQw1pZI+O21v
2ww7oyIioEfMSc9rvpt19Zyp1XFsK4uVikNaPceKNFG+JuXg78sSJG+3iVtxiUyQRRySf8nYhT+L
efB3JbCHjoNbcTkNYCdKmmMPBgb4C1l/bevlwW3i1o2ZBS30MghWPIM6IFWwZ+tzp/z7FxNryCzR
MgMlJMlX7wfEUr8zsroFju1OnTW8DzOIgScFYDyHNAyA4/BONfGOhE5kRaUBF3LgeD0kUb08qhgV
FGDsTvRRjo1thWVXAmwE/d05ARMCTFYugKWrJs8pQ0GsfDxPQjJ0RZRiiw8ZzNflNJaHN2qA01ax
/ZlDVXhUFxDzBTGXfAFtO/6aptPkVP8RtjVzIWB6FfV8TtaGfyaieAwHt/AJrdgcqD8Ws+SoKnvD
Gfzh6a6jnlu1TdiUlX5TfkBPZk0CzR4gkHaouvrE22EL71/LP7/YL3tBYcDvapeEjBDpNSSBDN83
qNIe/Dw/uH3SbZu+S2kBg0ZPcRM7nNvszOfyDEQft70YWhengMLmKD3MXgYwmfT0+HlCRcVt2laE
yjmQIdh8ULYftZcwtc6Q8vJ+uA1uhagi3SJU060ANAwvRTf93WqnBoQIrfCEGHMWmIDiHJ/Kf8oh
/IG3bOGW0L451777kuC/g80xr5AZqpovTZB+Itk3p/Ww3ZSXtZhJvKa42uAG1xc1DJOl2x4RVmSW
pINFxorzqod3x36Oe34AL9apJiZsu2S60nKBxvOarPnyJGv9RIbILSkU1qUZZtBDDjV4y7WuLlgt
nnqm3Q4rYUdkpQUsGrogaQcPGVYKM9vAed5WTBpIY6bcICbbNrgiKXmO4Y7ktkuskMxWMMk7jtY9
X80rkuYraOk47hIrIIE+jaB7AdjXWoVPhRRf1yZ0PKVsLpTIUWcLczEnHdr6OybCDpRq9tlpTWxa
E9ACDBLMOki4nq/niDys8ehUuIfy8ceDe8lhP0sYduCmRuS1sHaQo+FuC25TaopGtkzPwZLAShYs
/eDCk8Oj25JYqawYorwhFYb26+CvnM1PAMGfgoVvIfKb+5JbUZlnACQHHKEzB3kFLafiLozGV7d5
W2FpSA9Y3rLg8ZAv30u9foEYcOsWOjbbJI5hDTAr1KnjBbLPsjK7BQ8ft3lbYQnNb1bDzS3ATVme
1am50DQ7cVJth/TvltsKSxHBLFWLFelJUVJI5kDVofMvwKjbhQh9yF26hpF1bQbdUnp9g0pnSMsv
UzAe4Pv5j9Py2KSNdAgUWVdsR4KHt5jZ51VEf7kNbUUo0N3zEkJuKIH85qOaQeJvYsehrWtTihEG
JBGqhZKM91LEB1BkHIe24rNg+dL3OWatcw0JYhjwgbPsVhazCQUdlI77DPIxEMDW86Eol/mybrzl
RLa8ReJvtqONpgd9xkRl2OFE9JbhC+ByPbTZ8v7EZj82unVzzvD79aFmhRtf+N/lUICPYMRXt51i
xSir+KSHLVPWVfUwwpsEAn+x27llI4FmFoeziNHORJ0TapTwn4dlcL1zm7gVmD3whmC8onkXmvA2
AJBfUup2v9lIIAoCjoDaKHp3JeR/DXRlul65nYk2angqBSR34gwJbflUR+1XWKO4VTxsFBDu+z4N
KeTbOxLKO7bU8ksq4GP25+Xe7rHf7PBf8Lvw9SawpFoS6PP0zUFm5Xxf8nV47LM4yw5//pEjG91G
BC2wmw6HCG3NtIWytiHN93HJ3Q4Xuv3muzcKFMwr8A1QXw4ILJv96Cygp0pkx9bGis8648RfG9yh
UV80l5zn8E+fd6HwUrfjxca/goEuSjAMUapt1FMWeJ/XJfrHbcmtizQM1exDWhfNn3rklzCcgOYf
3HTO3Ua3ghRmmExquDIkZdb/iHO43Zdr7dYEFzYgiE1l76Xwtcf9qSEWuNafJaCrThPfxBPe75a+
iOhSLttOzOOHqYQX4QzZPrexrRsUIvF1AzFXpFwelOn9THyHVHjulj4H1h0aFEEZRhwTr7Ilg3xh
cVZtCsNuM7eS3GEcG18uKGCDuwZ2HUA1bV8xx8GtAM08SEpnMByEhPcEB6iqwglAPbeN+MY7fRf9
xSbwAMH1TcK6vdZL9OrryHHo4ONWyTTtkCJmawJLzq9eBzXlJXAr2L5Rk9/Nuu/9oTECZ9ZElgtY
lSRVZz65fUorMicCj25YTaNZTfS+jUcIzxQvTkPbeCA4F0D1EdqTyQpLtT30yovDGmRuxfc3+sK7
JRkgmDZTtKyTLlX3oJTcddzxlLXhQLBI52VdY7VbUXzzNz8Gwh/clsSKSiDpojxuMWudpbBZXC7K
yHMrXftWTPqqBv8+nObEX4CGXsZrIBzcrp03jfh3ay2EmUN4HyAiYSya9upuLGK3lPaNd/xu6Cbt
8zFaIN4eerSGdRy9NmHpOG0rIL2uASgy5wvqytDRm9OnHkwVt+9o3ZZp1fvQb0KswxElugjTNbuM
xsnt6H4jJ71fk8ULBx3HOLq5dw4zmQso+CVO87aRQNADn+Muw8E9sVnfwZ4muCzb2e0oscFAcE0s
fAaQazIuHsyPqgVk9rpxi3cbDYQHhNfCiwtpfuvfkq6+TpvOcVGsoIS8/Ri0HUTeIwrCMvDzP8Pa
8XWyqaC9zx+iArYkQ4s9qCd+N+T9NYSHTtyTvycVCWFDgeABkUHYFGVDLpRcQW3fRL5rP4+vCGP9
k2EluQ3XOXqAsOpeLOV064O+9pqxYLomcR286mIdlzMzUzaez6aGfi+EC+8hzQYJ4m4gKdzauuxh
mYjXOAFbhQ0xisNJwb8PrR4xpTclN9Ae8098xW1Ff/MwsSFGaCDrdiBYaXjFFC+dh9Nw17cR7CWg
/a1P/MiRhwmx4h6WCv0MjS38SEhfWQCjdV1fuIWmdREHqREdgHoGMmvlS9ANl6ka3IghsOL4uAuX
TNe6pJVJ1vibbsXDsLo9Y3ls5ceTj/b0ADOaZKmgqQkJyiAqnBaEbxJk70OnhN7VqPw3LzJ1o1vY
DGjhlJmAAvVxaM9A1R0mTXjYezDngbMwyN3hKZmi3+8RHlshn4UD4qVfNXSi+xamllG5A+fHjT/0
xtp6vyrg/UtwsLEqMFetztYU9FQojJ9IYbe//9cYghnNx3UJypT4sFXSyQwA+mPcGEj4LnsFBYOq
7GKnvimkrD7+SB+mbQPkJYR+pyEnyZQO8R3qnx13ilGoqH4cP13ivO6DVoPDMSwHM1ViUwNyAxvy
jYT3fv2buOgZHIN10kMFcleGwzlccJ5djgDYKX4cewHt2g8UZk5G71yR4Kwu2r/dhrbidIVCMuwv
wJJfoQDbjP2V12qnxwnUBD/OuvJkDtp+jIOr7DlMeLuNIToDVes2cytW0457DSYOv406ZIcJhex9
5QWnBAeOBKutt9nmUgyVAKSbLtNrsKlUdnBzcZv59pvv8rhVrZCrQmE1gXL/jZ9BPXAlzPF7WpG6
SM2jOlIgKqkRInJZ3u/LmTsObkUoI6pdhq6GOAAk6uHvud52vHF6psAD6OOiyJDNBoJXPJm69Xtv
6kvYdz+5rbcVmi10iCDBAA669DwYpU39tJv6xY1HCLr2x4mHFS3BIcfoeaASbymu4P974tg9sglt
1FGTp2tYjBBjAH/zNRPiJprdeLLchh35fRjOLAXdNItHyKjI+EcKIQW3k9aGHRUgs0FtBvMmo7wM
h/DWUMe4DK1LtEv9XlEF1ibtAi9pYUCahVV0cNoooRWYEDsfxspokfTrGl2QPHia2HJKnefYx7Qi
U63BDFRGgcG1fhmN/7rWxi0jCq24NG1Q6EkDQwZbjedW+FDJcWt18NAKyzwXhsC7UySihhPqYtgZ
46VbRY/bkCMGj4mg6kHdAoV43dNefd5cgdw+po054qtUUqQhNqEkMHwlZ6tH3Pa3DTqacDlw3kLI
bUYV63LoBgZgaha4nbI27ggfkxgmMfE5NS8o7L/qTnx22uA26igzfIH/UYChp9Dswqbb513odh/b
sKMoKvW8sFIkeaOvydJel23ouN5WXE5LVBR9MYG/HsLQyHTqYSgD3+02fhN6encbSzWXo2mwJmr1
rvPQ9DvNiNOz9k2b/P1NnxEOJPqIiZNoVQeCgvvSeG40cP4mjfdu4mEuK7bC2yJZIMQtoIjMq8ap
YsNt4NEwclFJGIYl3tTcpKuXqNANv8xt2FHmqVSsgDDDPk+k59uBImEc4LZRbODRIMsSvkRYEj51
L+lIzoOuenAKHRt2JCDYtTA68QTsnBrqUvvZQH3KbWwrlYVFX6AmgzWJFuB0q4K8mKzSf7kNzj/m
J+nURxlsVnjSQSQJAj0lbMP1KQGbI5catyIz8r3azAqce5jm3cLz/nlyFCLgNvCIgH/XVJURSTXC
z6XIP+VRdOa2JNZ96eUh8QCy3pQCNFRCuS9isE2b7MpteOvOlDIbh2Lb4gsbzvhMSlis+W78RMis
f/ycs+eHfbNg7sx7CYYa8ufe6NZ45DbgyAd+Ph9KPLiXlH2dFarLpordIPRAWH2cOJxcCBxPsVVG
D44Cec7FOSFSu932tugq7rSZcNjoJFCouqOsvF3d+ifcVjr1Z8AxEEQCdoPj1bpMF+mg3fI2G3PU
wwi3p3BkSFgZ3JpAJoClOa6HFZgETbY82monIRPNRUD7/AyKm27vEmalss0cDEG/ZgK2Z/ABHItn
tZSOS2KFJtwUcz+EhROsWLx7quC9UyjYSTgFpo038jfeY1ojRQlzqNfFvbyEHfApDeptZX9TI2NW
YMINc/YCjRWvBVTlq2bOvy25F7tlVzbkCFZTOMYZNF+0zsI9lPGqT2i9pW4f1AYd6cafM0mw6n6x
8LMU5b77UTX8m9Oy28CjdDRsGgFjgGIADfYwXdQ7tvRudQMbd5Quczb3kH2D/mr6Hfqu466aVrf9
YsONdIA2VS7xZIMBBJwSiKrBKuSnXm3bBfybDWMDjmbmhWij4ECsGM1u17yQ4PpWlJrdLIx2y+Rs
1b5WsxZ/AwinKs3uYH+7gxerU+eN26AjAXMOXBbbKdBxf1910uwnsZzShz0STrYyXhA0qP1qbMky
Q3qo0rbcj/PK3DIAW9FO1xh88KEsqTq4Ggziea7DL0673UYdwVQ5XDqOZaFGsLuCFNOdCU+q7hxZ
Fht3VIBlFZcKW5JG/Iup13Nd9271WluGqPBKJC01VMIgrd3syzxAtqgbx6KnjTsKZx1K7HORgDsL
18FBwatFrI5rbuW4XVMaOIHjc47pyA86mIGAjdbM7XR8U51899DyujqAoyLKK1nBb5DHXAjuBiPj
NuyonHJvelM4hYUaqMqQ40Vj33frSnJbi2iaZdfHGjVVeGpBVBgy/6Aapm6PFht7BP+nVNUSiWgs
mTykgf+1bBz7cG+d7XcrXswiW8WMN3m6mGsf0mzpcoq3eCSAbPBR5vHx360Sw0Pb0J8ErttOkW9D
j8o5hrtmgFkrkVZnYZZ/ryOINrsNHn5Mn2E2rw0vKZ62w3oZ58CP+qz5+eexj9xEthYR95aqAqIZ
Ekpzlr3otU5vcDvlZ40xbvIk0Ir9OP05wHM/qrE2PQN3PoA36VW8WRf++Q849lG3//5uv0TxLPK6
Jlj5Mb1TUH2bReSWX9hApKxVAfVWDB2RELS36FtRGScMKVp4H2fth0DB5SHWhPdwZUahL0y1cktd
fOsNSpiGoXCIroTXL+pqgjf5GbR53eRPuI1EyiDEARcaLErpRS9zjUJIDEy52063sUi15BUHcwcN
lXIpL5sA0Fe8ZXq3rWKDkeIiZVWwHS1xTr9KNXVgMAat4+BWkE7w523yAYNn0XDIB3odqVPIsiMx
ulkgvt/iOh+lhDIrS6SiNNzVLOi/z7UHiV06DL7joW7DkuBL0qZBj1+ZZFHcdLVn9vDIctOH4TYw
qWkKiPkH2JQzXZb9aMR0kAE/kekeWyD6cYFgCKpI1eGAnDxTPy7Z97AQh7IX7MT4R84YG0dUhrAz
Z+k2eTk+Cd1eEt+NmQEywMepM5Z6lTRbbVFDub5pg8siinvHcLLepfD7TZfBlzwZdH0bN+tFRiOn
miiz4UPAeFd6Fph3XsOrpG/hC486oFPtnNkIorYB0nGpUctNgVdLqppc1d7qBqoCz+jjihd+OwxT
g4+pveGq1f6jKGM3pid0kj+OTQJmvIZ5UIOL8zvB5EXopjMHf+WPI69lv5KBbId6xB5HXt1Gdaic
tgmzVYoCX0Y9YygTz5kOd8XYvs4LLKlc7mdm44dmr+vA1MeSmGl5yobsMm60W9GS2bAhzjzdLh4m
3s/rZsP45DXKcX9bcen7MBvkE07DsA42aOx65kFF0OmGhkvtx49JGbxyTChYEkXQnBLES0bdr24L
biOG/Kydo7TGTunS7MFU473O/M9O33IzFH1/EeHlzBreIS4BRnhcCOmTAgyhw58H//0hzmzMkFIV
4AgArKBIHLymQbYDFe686lan+5lFVmgCnJ2ZroM+qMiGBZIL9fCo6aScUkVIKn1cmaFtjU4HfNEB
bhQHI2MAtrKgciq3oBL8cXRPkFqRbWkq1T5ySi8FcWtYMFuwyKv7qYXnKtJnpdNdkfFP0sSR41YM
Ps47lkig8wmvZ/jFXBV1+QLTFadOObMxQ94MyLKK8TnHCmZ2+Trp/Qz/zj9vxd/f98yWK6rhy9n5
HXI5PXmHdmiu4Q3j9iltyJDwGrzm4Ged0Gatd7SH+WnBlx9O87ZBQyUcewic6/GYi9WtbP+qGX1y
G9m6NJUgZi22N1yUD4ew4StgjpMbIJ7ZmCESUS/0UadItO/dVvXLzPSz27StsMQZS0QYUowci29F
F/6AG/03t6GtmDR+yaYOeqQJuGnxjsIDKTGOCmXM1igq4R5KZcO2XDx8RBfqrM87N6IesxFDozEi
a/oAByE8aIHtUcEOAHy3sLQxQ1lszCxGrIrkZM/q4b4ehdsBbiOGhiDvZLD4DIYssKVSQ/fQz4NT
25bZgCGSZR2NKNYbxpwwzNJ0t9DmlAPnkdPEhgyxaFT1kG83j2q7h0LR8jlahtR1eCs0PaP8IdVY
l6KC8aMKbqvYrRDPbMxQZ+RY+cA+4DxZGn/nwdHgOpoAG3S7H2zcUB/DsalkhCXwGL5jfXaIs8jt
nLXlivyOrSqiHVpyo9fsmjX7ntHlxSn0bdjQymP0UylWHP5dd4YIch35jXDcitadaVqfxGTGxEcR
3sEM6Ana44nbvK2clm+ef90IYDM80wzZwTlxvCzCuTjFPjq20a20lotFcpEC+hX25gWWwxk60JXj
XrHBQ6sAdLrKgEac0yhpqbxLJzfVNmZDh6D76tWsRW9Ytya4EmNK9j6rTpkFb3fNr70+ZqOHBg/O
2JPugBMMMgYbck1/yCBv8l08ZJnbl7UNu7Oxg54TLEEgAjDBgj6cdsYLG7fXii1fRLJlxVsTKAhS
tuy28SBJDMKJG9uT2TCiJlogMzJieVA+u14U/Ra3Ve04c/ox/+x9UeR5jw5oy7toT1R02RWNOThF
k21vTdD/rOISye3Si4PJ0mLPlDjlu3UklLgdqnDTiDKyMRyUn+td0efgI41ycjsdbSRR1femaoMW
jg9jfkZk9bSublQeuFV+XHNtfG+CmA5aiWmkdjKvml26uMmrMhtIpKpSwtYSnUQvXoZ9VMJKt49y
xy/6C5BoJrOZQvhgiFDu4y6+J8KtYc5+QRK1KA8r5aNcJkq5w8b8ZzplUHhkq9hIoqqdlJIT4CFV
Ebe7tSxUUkrPrQHKbPWiRYo2nqMQJwubsh0l+bU3jG4qHcwGE9WlChfpE5HA9rW+Y7Uck07Izi36
mXWTwsx+pHz2MXowdDsCB+6m7R6dgt+GE631DHfPAQhFUy2wRVyHaJfPeeeWA9h4opZntKDVlqJ3
34Mi/quM3KxHmI0laudayLbdUMlL+rUUWY/SWeamRcVsKBHenlW7NiVqZnIFUDbMl+7GE3P82WnN
bSxRrL1KdegPgR4IMAsZ+AWkO7RbKmpjibSAvVudtlsLgZ5DrzQZTzIojwSoDSVKdVTDR3V7hI48
vV2r4VtEU+X2KrKRRAOSC+WPyEXp2HoJacaffTOs524rbt2frenlkHYKRZYxzpNCtAXQG7GbHA2z
QUQKPpJdHGH0uuoPqmDLbmoc6c3sFwzRkDUL/kHpafWHXeHTLzQzTmgZZiOImmZUMVyd8UEHcq3a
4GsklduK2wgiH45AMd/qiH6aftqGFnw6c/qYNnwolnFNhhYn+TDHh0gXt5Jpt+qnDR8qaS08PkV4
mqdm2M9IheKStG7HuI0eavpqbNcWPJtaFZ/Sur2dTr3jjmTmto2ZlH0s1mJFZp5TksCdjn8bew/V
nDWb4me3Vd8OhXfwhKVJiefhiZUA8nCZ9lTtctRB3ca2wtMjU6VVleGLZmp4KBW8iQGHqg9/Hn0r
6v/m3WIjiOqq5TSt8Tgv07m4qXWXPvPOAGAJooVX7uIyCG9KWHz+nLWgjsUpG1k0VKkpWiPxtO6r
m3WrwaSQZjtxxm8p6O/+Iut92gkKi7Yc1yrIw+S56ngFBVyAPNQuMCwcD+00c29Xd2vf7NM0ZNA7
pF7vthFs8FGzVHGfRx78hIES3MNj9aUdOD3xrbbd9Ju/zIYfkRyUYlPhW+lAvDbdoPa+n7opPzNb
+4iOXclimdJk7icFC3AWHMp4DN3C2wYgobHu5cuCTcwLcs/0GlyIpWVuB5MNPYI485zGA6beLt2l
0cB7pr7bxWsLIM1zzWrPL7aODwpM2K7TA/DC5QlBhCPBZ0OPYFMTxbroo2QGsaFO8siPPhPVoOVr
hhyOnLgySXsW1uWCvsdYRZ3b1WbjkkjfzLCKRAknHhmHVwjz4pvUr3viuFGtdy1BPxI+HogCURi9
q7U/7TxfuZ2HNjRpjWEiH6ZlmFBdBc+GjcV9brqicNupNjiJ5kQqL8dmCkW272W07nrtO7bKbGxS
oIdgkhILU05TcVgyeqVl5lhNsIWShPDiMlowuB8X7Rnxqq/DurjhhpiNTsIby+uMtx1sWZSel/VL
T5vaLR2yMUkGsBKdLbgO0rh/aFRV3fuK+E4YPJSZP17N/Xa457KEiymBmf0kor83Hs6fL88jqYUt
ajQ3/lIqEgPfl7XjN/gQFWSHxLylh0GXy9Off+TIqW/DknqlM0U8rI7y5hck0MPOr323B66NSyI9
aESLwbFMRKf2VQ5gcl1y191u3cSCVHEz9zg8Bady10D28qwLquLE4v9+XaiNTZpplYsBDlbIXKZv
QapuIJJ+4vzy/bdU5Ne7ltrgJBlHK5EGhWgwQ6L0RvaiH3Z5VATebhxGGe7yrhKPuRxVtvdFw5uL
uqFzo88DM4xm3ellhbAq4CrF4uO/zcDaF8zPLvMxXH4ueR3GO2Ba1UHKeLw0zRAsZxn31HDQSw2M
6ALf8RHa1yM0vPjk1VA+GfNwlwpdvTRrIaIknvK5OhSrSdU+GOv0GzeLrg+5UtPnmWglbwEKC8dd
GrVZu18WMz5Oi1nDn4Gq0gyyPoXqruqmmu4XeK2Bx5CpSNxAYmiVNysXQ3StvDqT8BZdu/oFPaFw
ul6mommq3eTzIV13UdfpGe7UBC5t4TxU0PKDK080n8HveFVALTY+YF20TIcLeGeq/LyZUJZ47Zdg
ic9hWV4G+67vUvkZ5nrtp6pBOn6/Rrwsd4qKOr+KCSvIXV10Pt3HGjXGG6/JqukT79p6prsMYiUc
28pvYpSqSlhoVvtSldTcjF08539P+Nj6Ui5KjD6oPaLLHzwK65ObLFhHaOH4Iwmbh5GNUqOZ5gM8
uwvGyfgP3Ujq/hJ5lox21dxEPWxYymU9g+UnnJAPvEvLPmGZbPjfQ+1NbbjrijEol0NPwj6KIEOt
+gky9GOl4u+TblP/J+Tvu/aZhsCj3OiST/W9x0Ivvu4mL67ux2g1+ACRgc/6Dla6puZ7kKiXdZsk
mivVPgTWPHs2xcibe1nwqGB71sIHSe+qwW+GGwi8i+hFBR3aAWOv1jS7KAhWGcj9XJ5F2Zo2eieA
vXmUI/en+6Gq8DQM68wU+6ma6v6fuJnSbkyGtobgOu3a/hr402igyHl4JAhIqLN5qtMC1V5I55T+
c5lmNDjoRkaHrtfk/zj7suXIcSzLX2nLd1YDBEECY531QNI3uXYpFsULLRYFuIAASRDcvn6Osmum
O7y6LGZkVplpUSG5KBK8uDj3LHUebC3FU+cRQXSaiWyZkW2uN4Dm7XjbJ2F/q6Yqgk+dauVLEYlO
XcUiGdB/u0ING36hoNboyPvIZrFo325Od7C4CzRndB5cPja8+kQ2a92ByTa4Ak40BADPypbs1qGL
7mnf0tMoJtZnprV1mNK19cneMtWIVEbI+E1FrxFcKCNe2HSaNBBDDc/9l7Yy85oKJRRN2wBThMaR
4SCQXLCHMVbyAkEuJmndsNnMlGOl86iYhzWlou0OQzezz/MQrzx1vOsa0EcrMecIoFX+0PGI/YjW
ZPiwzeU35KeRR8SINDXieuutyHkSKXu0fQf8fBo2lZKJy2e2cpcbGc/L3sGIorxdlAz2ASz3zQnE
L/fS91RdVb4sv4YNxZU1DYzYMj3HMzuNsqjsYxcgWykrKdxO8k23vUxp18rhoV9F86AtFMzpMBf0
fikaUeauJkTksRY1IrVae7Jy6x6KLkAbvfKgmPLRuEft+vi4Jog+yheWzMM+aM3a7ceBrvMOfQ1v
Upgg+NdBGUZuSNnYMgU3oK/PqvWYblhId+aTqRubDUWgzZFthXE7atnqbsDXPBkxD690U9YeWlXn
LpiUQq3p2amxdPxoyghfDiy5H7MaCP5DCZ20SHEqZvexk1pfIRiHY0qrasf3LFrEU9PTxp8j10Gk
Udpubvbeb1VwbXXt3RFBIMvZaOTYpqKDX042KRbO9yGr4d7G+k3v22FdFkTyknX70BmxHBKg19dV
VNYmpwzSTx7huHktt1iTbIlXCx2bbdy1jufY/BxmbZK94j5ZUtmIIUwDa6rloZclUGrFthb/jqAl
xWymERRR5bxo8rU1E7gai6y2R8vLmeXwd4Xmifhhe8RgLQng/S+75sXLEc7LiCqbWF6Zcr4pwLvE
6FGMi97Na8jWTFQw6UkbHzf+UGmN0NGUs0mnDBrcM2Ul209tPXyUK0Lm5nUQw7FvwLW8GtZ1He7n
1nQFpgGgX8YPnV1rf4P9qOA3bpTrh1V2tNoHGySxh1oEUMNnTc+QV4X0kPinSmIHZa8krIBQq2rk
lfawTTsZ2KY2TVqrnnW5H+FPdDNOlayQ10NJfcaK6m9KUVUQHM+twlwMGSq7tS/p/GDe4qvuGK8t
y3zT0S9RAk8wAC2tgmP5m6PFB9ElfanPTImE5zD4I0UFP4SR5hXYX7vRqp816MAfAaVuOWQCWOil
lH0WJHAZQ+MWJQ8a04RPsbPTd7nppU9p7ROZFbLgp65iHSzd5+UmcsQ/VjXYh5kdYNbWNTU7u2ma
TBrNtj3jLK2yEQKnjHaanCJn5Hmx20jyWcSImBP4ovqlc2X3JYKy8r6xXbnUaVR0sc0ji3X/COqO
i44D24hJl8SRcl/rRtZZPeuJ533o4xdayBiYZzAuW4a3OgpSG/qefsRL5Yt8kU3QXyu9lTA3qze7
b1xRRQcQYOouxdJzZx05GGyTjdankiHZNQuERzw5TNGSoy3rbcxgEjCUR9HI5AbxXr1PbRXo5cDL
uoquWDXRzmfDMqzjnA5kdeyua8okymaDJJlcNlo96B4x5XnnSPWswsHplBQzGzNX6zE1HjlN6RDH
zXwb1DLxWeVkc7JGt+15SZJNH8akCdxjGNLNZyBKYBDDFNoQJdaK7YXoAnus6jrBmdxHbQoHlh8t
nYzZD5zXLpdc0atmsXV1EAgW6Xd2JlWuY+EyFk1oqVzD7acJsbNTOjrsA+lK9YsWgzxX0OqmcPm8
r5seCaMVq0NUe4gbmrxcqHD7EF1HuuBlLFK2UmzUExH17aLLNq1IMxOENE/HsVHhPplpkjJLWYqf
ZPNBFneLrz6vHfJc2cLZcakmgfNxF2MayUbsZT6q4Y0aLGAMP4zEt/yq8CVX2bR0zt+M21BMWewU
km66vgziPet6CP8UxFehT9HIqPlEiUn6TI9t3aRLuC3NvhPx2N+yqfQ+G8eWqaPdGri9LpUsk6sx
QU+S9n03+Z9rqLlMo00jc23STs+5K2ah875XIckqiv4BxtgLGT6Jsghc3lNR+NwqJCjighb3DASj
q7INrsDXA/zepiPjxfRj9gLOITYqSJXNDVbTOU56eQusbCsOAUeDddDW8fVZDoPmWMvhTDKjxrW9
78uJfe54F+IdWQOLLkUWQZ8JmGu2mFiGtsqdg/nWgQXQh+9ZISN6QkifljkTRKlHBVUKuW0l35IU
LYE6toYGIe5AG463IiRFm5fzXMis05J+8kmwNEBFqrgxx8Aj/jA1FXrXTPKqZbcas+MyayoHRcS0
uOZuCkcMqMoI8vo03kCiOnJZNvrcl4I+AzWdkgx10xySkIq7elnJmNdxV7nHjQ7zI66bfGOigF2d
hRy9OpENVvIp7DfF9H2bVhHuELMMBGVpx3nN66RyyUfIPuPhGOPpN0k2JFSqb74dEVm5VZifpWox
8pkLu9Swqy1jsguQVlplazASs1cGvqG5H0a/nuH+44csUibsc+3hMYbcKkGuK2WWCR2w0+bcwoHo
EzwsBEkDtOJrCh+EBOUz6ZavMjQLLTH+n2dzdBMK9NHp0didGxrolnCtk0Twd81L0Naw9e486wN9
hzreLE/WQ/1x3tYyqNJwWZv2tCzwDM2HBGE6eYF8eZHTMYyibKNxHx2rORSoN1NYwkt5HNfxSLcY
tpNzjbbqI54542dEPLfDa2ewhR54HG391yaE8CNjMVXL/crLlT6wKfDlDgYuhchNTdp9HCX0sw3p
eFsy7P15SHvPcWJoRzDTGeSeuY76Ysulsd4fO7fULBdRbYKTLMGDekAzynyGBMRq+CDaretuGvhw
oeOazIJDaTkOe4JPvjXFhiazbUumP9Qhb/11beA2+DlACL39PIUtie/oMs7iuFLBnifGWYd1prs7
Ow28Og4IXuE5WmvaZD2M2M1u8TBzzkBLJ/KVMbC+bFrRbQYha/XBdZDExXgVdQCks033usMb09kt
7Wsuwa1MQIZKrrDqJe4/rFWCu4oURXCPwB60A3UR4A1K+64uYw2hC57Tnq1knQFqw5YqpfHoCZjk
0fAcjTrGooOid7EvnfX1/F3CHrD4PjYF3X7ICSvX/QxDvKjkLURPDzimShEXmdch8ema2IXtXP+W
3VVVcj77xg11rhfsXmkzKBxwVTVWX6M2jj8XgspyD4O2UXDkeCd4A4Dfz2rvW+yZa84C/LeAO3vj
5+VcRHNv13uK6MFyzeTEmqnLUQtKg4fqBcwqahycbB7WDieYsVxDGKZhOiR3MGB1Tc6qZnUZDOpD
koIjoTpUhQX+DRMO3B+nBnJgwIMQjbVJjraRwIU7TgrQNFMx6TX6TMOaJeg0LA2yqNSVupvozNQr
ymxv8lliLe1L3yfiJPjUwQafy2WQL7IcQvfoS6AEj8Ymnc4cj43CSUN5JLxqhuKXoI4WO06pqiSo
NyPbbvBY4+q8IUbjKTRxVR/oxKb+LnCMhvmEClNfWdvPT0imRJRmZ3wZPXRVM6E7BV5AXj1nEd0l
BKKvI+gm05YNaLmnJ7c6MqV8a1t9tbq5mA6lowwDiC38Cc7FTNLZquUrAb37SXjlQdQPOjfAc9Iz
k2vro+6czHP1asxauC51IVyf0MLbBquQInuu2c+aJDV+S5FOynW3bSfsES+h/1wSXYiUTV4cw3gT
P2uS4MgaE53wbAWM7XasqRJ9M+KpdHXa9B74YbqOrdXpVs8MT8Jv/B6xxJAjrVu0pASPN5/dGE15
yPvwPpZjaM4MgxSG3gfbW6q04QOoddqHMIV12PQQSSjZPuzhdrmTXcia7wtVxu/g+Ogi5M6VVOLd
QoMNRiFWZlomqsfGyzW/CyVyx+45AkdsxgAQmmzDQVnn1Ta68rwtFXeob7pkKWiskO9WOIOOJwZr
7ZvVe1WnCCmaxbWL1gFnqMCyyqWI+4w/ce3ED7YEZHwh1LnlrkygkdoDboPdZ2h5gV9hMRwRTeAN
lVmMhPAHfETPrycRiBF1iFKPWw5/Lzi9tn3dHEk8t0iy9sLGLIOrAP1ICdCndIEJwFNDEyAzyNoo
cNJcYitO2G8g9IpAYzkB87TxofUNk8B0II7PSNAPFYa4KHOw4JgWHAPijkR5X1gwjHyr+uI8ULMh
IpomRZjhiCce57KXSUrkLEzWCVd9jmFXdRptMYSZClvxofACPNa+k+Vzr/r4U+OThmeUNNVXCHO2
JwH/foAmK4E33NodcPqJZDqVTN4DXAsgXuymMc6CuTEn/KT1nq0s2KG6Ng+NqscQHdMyt5kvhDtw
tYzk1NYrCK4Q1NAi6xqOOIl6QrjOfkMvoPbwOu4UNjuPRKO5QN28CobZlk/qjZf5pWs69DohgPLo
J1STqnxqwX4Ggk6xVQG4ETg/VAUQt9tGjvrarZzsah/AZaXCPel3w1A34hGepWTOkiBE6S2wdRmf
Y7rJi3zw6PB7rLKAAlML9JDyBXBSti1lC09gwCQpR2h7I+1tyJP1wxw2/qi0IOt5VNYM391CCuwY
7Tiqq2B1LURqRFRMTmkNxcP9QhjTmWz6tk+hXQiCe9av5c3ISkEyNXbJaRNLUJycWWDPbJtCVR9a
hWyzeyB5XlzXSShk5iulHkgSItWnYpt/Rip70yMKrrDrzYKT9Yn1c39eizDyGQ5QMIHhBXbTEeey
5t6AG/iNtlpXeZOgPUktr+QTQ/bjFSaVHVyG/DSg1Zyq5SPAGoM2OoAOEeeb2o7nYEhizM2Gef1U
+rC+LrfW2FTLor7tJtv+1DRJegMwgqJkFKve2nM74dR3ngYh69Rv1C/Z2iw47HOjA3j3cDyzg6j1
5MoULidV8ZRw1YlzUAfVle4aPWdD1CzBVVh43+FuJuMrIt4alXI/lklKt2jtDxE8gF68WJYpQzNX
3FXhHF5HhXzwvgS3D35kYslRO7cbx6ouvNaYQb5C55w8COjDX1aBE8aVKakujgPVhB9IFK/+gBCO
YUzHfq4eOdRjD9FYlH06FMn6AlVZ8jk0s7lqRmZ2xEz7tQTgws33mRGv08i5+TMB5JmCvICWDcNU
lE9LbhUOmXcMQDjymBwmuLsJPdTHkm7LqccG+gCJgwtObbwAK9VxMT9AvrldTS7hVboWUl+p7vC9
2+Z0XJGetURkzpPDKKH8z+I3SLiktXoKtSo/U4HFVYnKgFoScX9Ash9UUwPYZV02tg0eRY2QmNtV
6fA2Vtv6tQDa96HlhbtbOznSozT0oyRrus7DT66m501rCoR5VOqq5lvTAfvj5Zn3ZXnCgwnSzsUx
3ng9t2s+umFuU9x+/qEItmXKY3TQQ+YDXYHKAaDtJ9vQ9+JtYACjkbMnHyVOzneV9OIuYHXrsPWs
yqUUyxbvqVv1Q03mZdpvHYuaXVmtAGAnEvUvCNkgIbZvxgDTt8EDlcF4ooyMSN4oZvM94tv6Ktap
I0AiV95jX2jFTwOjqh8Rn2p8a9xPTVag+BYAP4DRA5Isw6dQAamGAmr2L31o2jCdDYPWXA/DWORW
JvWQhooXCzrEdbn2y1LVGQdQ/wySAltglBIYhZOpm78AJ+zMfop78YoXKzzG8XZrAtbeypo2N2wb
piaNO+bv+liqG9Ts5FvTIir6N0PxfzXXuVC6wHZ3dB2vwFpOpvAEaeGaMcxn3jXeZZfabU2Ab4SN
wUAfSzyY0HPpMHh5z6SOXaq3VdVV/VRj3gVM5VhPKEc0nN+X5MH+Sb5dIApNwNJ7Ny00QyDorVXR
u4io7FK8nVDoIC17u+6NQLBQAbXYCvc+2zx2Kd8eI2cTq8G31hubUwG2KF2Ldw132WXig90IilYN
/XYwumdEbN3ZBKfJ9z3Ni+llu5kYKEX7JlloAviTil1V+N+RaP8ikPwP88VL/fZWjWNdTREUuS1A
kqNXZE7SQJZBdGgButwbgBJraiWm+pkoq+RDAFeTKacc7txp3zalzz2MGd6+X7fhfu6K8H2+2uxS
/91PUWUdwoN3y/JWqTokiFebD94lSmCXAnDK7FoW6Np2MN2k4ljFZLsKHZbfuwiQ7FIBDtp6LS0G
mrt5jh9JcR3K+vO7FsSl+ntdayB75Qb6VeTSTcX3QRy+r+ZdSr8xz4Tyw6AqKVV86+b2hQ7idwy/
f1FPL7Xf3iS6YCU+m6vikxNbVifvi+JjIvyVW1G5SvN6wStSBuYLbzE6VdOX993sCwoRw07OYBEA
ZzODSAc+xwxz99f3ffbFm83GvpQAIaDObsPXDTM92dPlfVXjUvmNaSWUMf2bTjMJviEsbsyp0tG7
2GjsUvmNg/TSMg6lJmxw6rwGXvMRU9v+fdvAZWIEi1bg1e5tEXpaXFMgYx3b3vvh8a9LBRmZfm4b
C1amd7fxWmdh597lI8MuEyNgGok5TwwVVTQuH4FkI0m9/PSulXKZFyFGjGYDCgVVMazsvmrKKJ03
5d9XUC7135jEx3IrS8jtA0wO5z44JXX5Pismlly8m3wmBAZeHRy8GEYBGJVhvwCM8777cvF2Tmop
kg0+XuDgyY9TjxEo8OB3fvbF29kusOjHYAV7+hAedeJ32tD37T2XAvAp3voiEbhsjA72s6m/yMZ+
fdcduZR/D/DRjPmbw17C/JbNrFmPlXPbbwhJ/6KGXyZGiBVcFlXA57H20iE4fMgp0il+s2O+Ndb/
Qytyqf/mgA3h3QtRjJ49TimKFQhUHcgCpg/rQEMAilo33bGN6fKPLK1//778L/Vq7//z093f/wN/
/m47QFQIabr449+fbYv//cfb9/zfr/n1O/5+eLW3X9tXd/lFv3wPPvcfPzf/On795Q8IDAZd9gHc
g/Xx1SEN8a/PxxW+feX/61/+2+tfn/K8dq9//vHdejO+fZqqrPnjH391+vHnH+GbLOLf//vn/+Mv
336BP/94Lr9W+qv58U/f8vrVjX/+gTzZv8XALyhhJIRjxZu4an59+xuZ/I1FyJeIATUReJS/dWUG
HO8SP5L8LYoZlYQkCB/k7E2j6iwAhT//wKdR0K9knBBgPDxGY/F/Lu2Xh/NfD+vfjG/vLU7ZDlfz
VjP+a4UkIpZhjJNH+HZ9qCiXbQrpfCe3JRiPTV2t9zyc/E3AQSDJWg+0KIejQqAOI1cAcAQnC08j
+E21h6hi6MoxyhMsn4dR/K5R/ZXp/3ZZGG4kTFCw1sMIVh+/7i0cDMkJ7ABcVuuL4hxWJThDsS+D
JQ8B313D9La7CcqicruhZ4CVQjL3v2Eh/koBxY3nJCQJ2NIJDwkTlwrKxE4+mbxdDipoWXxQTLkk
5bGGv/nakd8eSv5iOf/3R5EAwwkFTFMQC0JC+k8aWSnX0CAX9RAthfMYsrHPTYhhXK4rSr7MFXh9
usBkpzPzhAaHNyCVjH4Zfmfj/hdH/eJCogRm/1iYIg5xE369+V1DBTJngEJpNVqPueAS3kdkVT+K
saC3YCRHbcZq1fQYjG/LFxJ05kmzTcENawxpmwVyUkUe131S/X8VSzySOMRZFuNbirA+mlySW1Uf
8dCKZjpEQs7FPirLGJSKejC/40Rfrj/8IB5yLD7JYxzILp89lYbFUdf7A9X4gTvVk4jux06En7Z+
5iBcLkC8a7BGc4tTXJEWoyl+F2H71j/98hhQAWLgqJJTieb40l0n7GVVjIuZDnYTqwAtJKwRfrGs
YT4j4VZdEyT+/ub+/rpfvN1fFJ2YhoTAGJDIS3OmmWNM5UsCapHT3QuYKciPapMF/C5hI37GP7rM
RcmG5Tdngn/+XVHJYjxRAMgokZfv+1phyLqtfjgw0CUmgPoEBacJwI3FiKUAs08hV+13rc4//7Z4
uCFDHkcUohKTi3WOOdwWASwdDj28UY5ODrRN66mZfwAo7H6Ese0zhNBN+jc4Fcr6xXNFdJuMQ/yW
+K+8bONULDGmGevxoJA1wqCT8sPPpMWKOqy1qvwhcR0ISqsH/WMvkzH8XdpoiNL+yyWI6M09CTcc
81ms71henjqQr1ug4tnpsII2loLB9ZlOarhikyU35cifuxkalc12mJZK0FnqXl2BGVJXOcZGy3kY
FDDtGJNAhCwClR56d1IjRba1XPRzUzb0bljBIYPq6Hub1GrHDKuO5WbmXYiERhBCqyLlgx7zoCnB
fl1XTLZK2ElcBbbo6lyMW38skTttgK92wM/bsgq+Iuxyy6Z+xsu49T/D3gIPpdsZvOHk5KharxKJ
HCgEiFXHdmmKs8NMLLejaT+X3VKewoX9hMiZXicYJaRlgzdqBAL01JB426NVKu/g0/bcEVXeK8bv
wCSOT5VQ8qqC5YJNMfwyX2gjP484HOfgcIbXTWeGzIAW2Och6GMpaCFn2/vxKAtvRJogTDMTMxFr
ljTgEqdM1k/TUid9GoIQnIfezp+XrRp2BGU01xyODkuCHQAMvMlUT2bsFBgxDvPHbEMWUAcSCI9h
YQM2FuSg5d7SuW4wAgfju0gR10DleRrFJver6D2Ia1pgegHOQgPmaKrAc27rvKhN1dVZZZYGqIcf
XCTvBQYsawfShShHget4G8ODyLPhcng4gPlb9N1Lg0/srkmEkVMJJgvogTcaVClMq4hUZru3yGQf
dp3lU/MJE2WUZS0hccxttC73rp1ofOhsiX9D+V1XDxGHk/8hNKFaPmgK5sBVVUa22Vfxgo0+9AKg
K26onZIhBZwEmsQbfQb3uxewLc3/c0dewIU1B45xdfRzVBQfC9p+ND0WAcWHbHLpXtQKnkjKQLkG
tYG2XCDlWRMUMa3eJuB1URMK2oDEVau6w/U6AO1lPpAac9qyByUoC7CGmrxogRnupZkJLqyXpl90
6tRg2ltEAirwMKYVtOcGM3qRFfGSmKuFAnZ7YXELFm2BMJc1ryYLZrDAtnGN2W8PFt0QcHEbWUy4
93PQELvvBzIMZ6faxV0ZMmEtwx9XrNcahOyX3oNTeiKIxpwzhvcNNwrtgs2b0lzDSdvvY1MrDBaX
FdRqStdhPXFa60faLkznUgY8uW7hhlnsZ67H8I6qfgmelCx09VBFHsFH69C05nsV0FeQmVcwHuUW
/aAYGcibpeHdXRfz0GdzlGDFxRsk5TniJJIkda7FnZpYp/IeA9Gfo8N9wkRhrVTObdTx7I3ryh91
vRl7DNQquqxtxITJcMWKz20INnAa1+Y8vEGiOO1r5ESu24Bct56/1SIwntxXDzienKkdkvWoCVme
oeeSIZI35FTsB8K3LIDZN80NnMSTK9E6gHpvoWgYgtipajEnpFt1RDonCpnjBRhtoDDNma915/dc
y8FhRL0tg037BqTQQ41pV5mPEsPPLOaVQRAHklq7Y9FO0T0jpu/2DdT7XR4C2vqyWQWrW9/0gcqh
2MD+BYAEe1Zd8TDropnYJsWkDeWcj5iHI860kgfTtuhjfMOT4qySjXHYlxTIgcaLGe6GBBLagxWJ
4zldKp+abcMWBZLjjRkTc5xINZrrFmeFPQ1E8dhIEuwlt+YOiFV8NS16rrOR0/YnsmvLrJeyuQtd
NF9vkjiR4rUtf0yCxPSD7QpZ57ZOCvDzKhhIEzBBqwyItjvauFN3hQKfAaTySoLiI0q5i+dKg12p
KzvAXgwjxcxCl7Xvy4h/W2fz9iL17bKXG6bE1BfR3QI7rLM2Q5S2vDolME2+JTWTh6XbGNhKgQqO
XbT4ImsARCBepWQfPAvjOuXh9oBN1B1FNNcHM439flr7Qp9IU/ITeCUqhb9pfZSAFa80zkGZTGK7
n6DHOzmM8L5V5cr2EYx9z7Uw6sbS7ROhmIGn0g9gqDIDF3TutvWwtd38NLXw1StWHJqy0hRkPAio
f95yc+c9VKNo+xy6ogV1uadTNsK2+oTCh5CZZo67BUWKRK8ep5U0wHT3a8PCT8TF0y30sf2p5OC/
IeNSnhYwMnZb0DV97oZoDL7qoEB9cuN8di215U6s0HnstWKyuK0imImZoOf3jQKxnUZNtxMTiLy7
sUpiD240xfYJncz9KgersraG88gAzlR5BVMPZTK34tXKjFT19TxbNt4swsnvq+P+tUPPtROY8zuQ
BhIBa2VH90VvmhMf61jgiXcYV0q9nlpLXZyxYJoriKZ4mRZIRXyYfd0fsUHQ65V1V4UkIHSCTFDf
Vss03slaVymxG7asqeb3uId1rtpY7eAXi126rsyTZFGLTGUfX60gk3xjsO6FMX2J3z5FvxDkMtH0
npnRvs5duO7WqS+h+mZDpHcNeOKY9sq5PjXItXlCnLoGjazDzFn14ykExJGF8BpFEzHqOgUV9Vo2
BKxx1CnxGjcRO7neUdRrB/cKJO25uwYua1DIe5C7wHJWkJfbNQJ9rOw+QIYUHOGehXejjpv7IQTh
ble4qPxIoEQ6crMM0KTX6sAdmoRoY3lZuh/z1s35hrfzjoz1cjeJ8IHHtsoQaTUflhbOsKi+YU5a
kBHR6mwG+trG3IItAuQwMjoHf4d8Ryforhd0PLknKHlZ4ROIPdaJ3SGy9wqiCXNFwxKPJOy3dBSg
awmVCJ4a+GWzrO+m5mMEAYpJjSztbRI2zd1sZxOmFuj+iLbCzXuzlrJB+p3uIalB2w8iJBi3hgXp
trZgU8PMfjcZP+3BDtgFui0htmnuoqKhnyIQiBEmuDyHuvuA6fvzKGKTtpOVJq03sHtcWbjbbQWN
gMB/74oD5MbZ/WcNKulA1Q8gmdBWleGNB/fnOKAwQje93ixT+ZWrzeLQU7fAHdSHag54Om0d3lex
fYh7fydqEH1JT/BCDt1tDYf9G4dciawcliMIm/omjP1z1FXlHnzDNbPjlNtVvJGd1bQPYWL40zdQ
ZaMt22FIXe7aoHQYxNclos9Dg7y+BLSKeAQttCP4/02cRfWw3VYunvdwbSJZCXvVjxHG+aMX1WnQ
+gWhM8HVCE6PiVt0WsmABTiVnzQxX2UfhWkFBQWo1LPLY9nOHxerv6EE36Cq37esJ3kN20lYKMOz
upLriiVo+B78vtdynT5Veqr3HMKmHFv8zVaX/Q4uCEkKCwzQUNFYQHEY7U2zDcBmwC6EnC9FHaqO
YPx+B50KMixgDKlH/cthxPXGJa6LFM8kK9ZizJnbElAmS3mI0QEBF3f/m7ozWZIb2bbrF+Ea+mYK
IPrIviUnsGSSdEffOQAHvl4rbj0z6d2BZDLTRMPKqiIzEIDjnH32Xkfca/oTwn7WmgZR9lJPHWar
PDourXU/G+ZGFJz6FJ53fWSUSuAK19mfKMeYRU2J9y9wiIeZ7vZJ/MrDQzkGdxrR4uh57pNes+7C
4enEWeUxf6tn85Uz8a1Y3Yy9PSLahyypS81oJqLGsanfPJi+sY8hOckMzKaRWxVJ7WcGjrOauI4K
vvpo8FKw5SeNVStuF0KaQxt826X96DXGi7fe8oXhVPDl9xZQv+xdzqbFcpMSL0vr+Y/Boo9OZ+7N
LliOc8fRmjejc9iModuHK0uKtOiMk+M755Wq5Gj5XXkyPIuwifLfxtU8zoKXvt338rjKTdlxlJlR
2k7rlJYkDE5b1t0Hi5nFDGQpZzcT563B3ia6nG6d46aRKzGq4EHU48u8Otm9vc3buYOjkkxUolfi
oQUuYafbD773zvrH9ffsLMPJGEznOeAt8Lyo0jiXhbT2SCklITMtXmXfNC9NsW07zDbOJ8bK4Ts3
25YBtcmeIcw12webjszDWAdUGG7za9U4+nl1eOKrbvz3mjfLgzY3bMJ27SdmHc6XGj/vXTH6EPo2
295PrSD8OrV9vQf0pOJ+EJ+rF9Q3BcFNugHAYYHXP/X9OkjkIs1jac3GTtjDJ54KzNS11T1DAqhS
stcHt+nHtCZV8xHMZKXjsbbzeLHd+h79p3lorGmvgDPdl30jSMti40pNafonvRTLmmBkapOC2Gds
WrnJrWU9YYxLXfgXD1FYDCmZpb8DHazfDDuwd5QAThBUD/TM+MQC2+zHOO8tBADhsIcN1BZVvyNk
okQpbwER0YyIPrl1C2dO9qvMxzt3qfv9SKrqrKYmTxQgwBhr83BRUvj32ozcCwao8UUsI6+jbgPS
FBv+Wp/J1Ylfbt67qZqisE4QztgObDRk47JtCE6kDrMsgd284n1dWz9R48YBvczCv1WUOJi3PBdQ
DIueaFEbuYdqpgGbta5/Vn29YR3kfZKlzEQDTIYGFwHR1hjV2UME7fdNb9p3ZqWys1EOCzdi7uRP
s7cElL1ubu9wJrSvs1kXzSFb8R/HmQwp47QM6H/DcfEOdqe9R6NzRBo4EtfpbA0ykW27uDFmhOYh
m3T3WJrabZJVehHNA3f1ji7K1elC8COdXGqX/Tr77wuhqCwpOjGezcHvP9fZ7TcW94p+z/aXxjkQ
B269BK9gQH6zbu1TZY3hcsg2bXeEs7uFvy1cCQz1xOKCqAyuqzTFV2jNw1c06ems6zDa9dhzjc7u
gQa7+XbJZj+8ZqNRnijruARA7UEKm9FftRZumq1s9mjKNj/RBdKwrau1kK302Fc65INVJDxiRcEn
MZd9Z8zhH88t87Ot8/pHKIbf3RiMX3ys8ERJhUUwJC6bWIN/vN2q3OThaB4NaXsJN6L5oCzLe6wN
FVxzFPvPsCowV95ePQ8UL/JEX+7eLaVn85saxgFINiZgMgclAUOk0bhstnDa12uF+8zHGO3FQ22M
R2lYykl1lVXv0E70vrV18YMpq97xXtb7XmyuF6P22I+FHW53/mhyTnazeLNqRw/xtFbeZ1uM1rXO
ujadi256NnS4/C7XqfuihXxwEbWe+rGZj42vMKdDYucKW93MLei+luyRebFsdzuHcCfeMHivr6YO
m90yleQ9lMgTlFadMJotdqNp1y9wBsxzIem2p6be4sIcFzthgZ63JD3SUQmVdSTKuOFZP3SznZ+I
dXnnWZJ6lQPRcMLL1J1+xhbOmIbfc2LGmx0EHC1k2i2Yku259uJt8L6XOXzO7S5Ep7HsuDKIwEZb
9NhVBHhAGSF7uoTL1eDniJ9zViBGBi96wQBNu97/6rKBLrfPC/9iRfPy5Bl+eK45Q6CtFl+5GnCv
1izlgjU8xKTj1/qge49uPerktGvWzX+QG1VC0MwEb3zVkE6zbfO19zyV1hsG5Yj8kjpEzpj9DuQ4
PmRd4J4DQkYkdQNyCkzH905dO7uoMNc9u1fz41z4tb5EPhkPy8Fr7bOVbWeF4Xs3dkeSlXNSWc3B
irzq2Cjbjh2pog/PKneiWB4XDtx7rR1sqNMV43PS6upxoPhZxOQelVI/15b8nqMb+4Jsu5C3dP0R
3zLfFnjFMWmXUKSb6TYEVgtveiM2dSx6M/s1kvPjuhTW6w1RUdS5BnhkEVJqSXVVhx4W40IZsgbj
/SBMQnREz6PhaDVzRf8OsEHRio4ZY6iqNMyEjLZvJeXGnZC2G3L5Yz5ScmOWx218XkVfZyl+Wpi3
TLBKeQBaYM0nV1NCPMjWJA4C2CuoSVh0U3kiExj+FUrOy5kkU5ZALkDnzHqfrO+YbsNAH9gEl8nT
Y7zk5cfSuHnKksEjC5dzLK4E7DvnV2ltUhHC6805SSenvkoEq1XbZ62NtMv1PveCd6MoT+W2fI7b
7F/cjUQUW5bHa9rky5joVtSxml0fY2f9MPIaZdpRxV2+BtdCZSLBWipTyCrHMCyiXSDXP6uK7hw7
u3Drk6quDvMir0Nb5rinm2yfjW2bSK+mgNbPWe80SVCZe+xlL05NqoOxxldZFz2Nig+0gS/N1e7L
uEUni1j0zRBg3OBnyDwq85Mt8z06wPlCnV7dy9r/1XYh5MWiSmXkFgezL5773nhV3sSJVd4tYX21
RwAYuOm3j16up6AUWTJa+bkem9+YiFkVnsnp2obRngaJGVuByxeiYJ2s5sTednZbHfq6vYwcODtz
cGoCDYOgR6CQN0XGhsR1/TSI+sdu73d7ESLO7ZvGH5dz1C3fudUD4kXsNXe5pTteytA/iCz5mIgR
/1x1M0gi9GQmF9RWZRwE1NEdFvwiehGdsA92Jux3KM2Jiyp8N2+eep5ao7jMjkmFX3O2NJ5ffnV1
lwsYdKHhp17hllNSeU5k7GbZ6O2CeFJ8oGy3619YOH30tmZF9k36Q4mUYnWU98tIr0G223Lny4BE
O9E7R1zxlZfhureCWvwujC7f9oELyvDRbfJAfVUgLG5u9q0yLmyiR60AO9BqdTCGggsgPEsaiSro
ivAYmlm7M6m4uxMZobdhXJ4baTxa4fSOhk/yubCObjWUqbVImfKW43f3wlfZzX48Z0GwN3Hsf1L8
hHvMje+UiOV+HJAZMVI/B4aBaOeaw11ljFc5C+/RX9bKOYhNAS2PvN6Is5rXXKzEVOMrowjX2rWi
3WQv5gf6LU+cHS1uYmXSL46izoZr4bnVqXdYuotQI4pnETS3zyftn4JLSXqgjJiF+lWgnr15bDNO
KDc62+ZoONT0YjqZsqgkBw7VJjtquDjDmPdHcmcfyl79lWBaJu3zLXf/RvrqD4rzfJ8FOjgTHvLc
pJpNu99bQkzNrqOhp08KBEKuuXyGJKxizWH4HDjTtBeO6k6dHjy+o0rskWeK+60K5uegGabnYukJ
8ng2z7k9fK91MZ38ypA/Ms57RooGsd1yKjH7w91AlzZLLzyYdSQeqo5dV9Wwou32aPqFgoqNw72t
73ORO/HiQSjkYcRuCiTkB3Pl7RBMWNTktgA0GKs2reb2B+ejPhv0SMeaN1ZsrAIaA3xNcbWz2fYT
6AN45RmRPTTQa7DoW9Y5khaSQjXUTVrPa37eoqkDLuB4pwwgyC0LtmRJvQb+W4P2/d5PTUEkOSPk
Iil8raqm6AjHJuktRExAH7wAYRwmxS3bO+f2VqZFNIbcoHI5O7zhiNs17l4GBDWbLmAiZNRV08TC
FqrZFTlRZBawEAfJZ/9K+rj+obGwvvS9/up1q3aGyLynyYmAIzSreNVLLhNuseeq0dXVgfv7XFR1
YcVRB9ZgwGJxGHHe/V60rs6ODGzuKm7dbebfmjnK7qLJ/lRm3uxveZe/o7/JS9e03ZfBuw/0xKyv
xjh9zwigT1lt3JVBczFccrjg4UuKQRA28pkIyLg3mYSkcEmqY1jTK5W+MllT0drYqyxqZCvVVvEu
cP8QyyZduCuUtx5wYRb3ttiCd4WzI56hOKTBKidUsbCI6xAZnk+df+oG7QPeE1geg4i5VZV/allb
uxznEpiC5XXdtHns/MF/YrH5erDVFv1esrb/sKPOuBge+8hb0uFJHfkOigSiadcFRsE9AkojGBz/
l+EL/RSQgE9EZuRvjBW8vZxZKwHWA5a3rCzkUduPt3waniPgRByByv072H24C2W/JsA73NSxjeVE
eRSmNaXKu7fN3f3ksUon7CqdyKh1D3Ke81R1UJIWV5VvvU8qwWqG+ZOw+HaYI92mTu0SV+1kfQcW
Yr6W1lA+r1X/Ys++PEzKJwDBCsGd77ANxKDA+9k4dfHAt708h37vvC7s7eGz2eH8NjPFcROztY3g
fiDpuyPdhgDGGCru2pkGHawwS+G1u9F5OHb7DXKDdnnoKmL1s8c6HT+vBvo/GuXULSTNRuvYUVyv
7qDTwpnHbwzfBKuMIfPvgQZpdJrO6H5px6g+GptFc7yiyHr0sv5ee5tkByM8+5kgE7t5o7qzasLM
GobR5HXFaZqRTJnliZ23LmqflX3L7G3OHir04V1mUyt5FsGdqPTbKQnCPP8x213kXIxeLEa8MDyp
06Vyyz0QDOAfpV55oIIeFTKw73I+d31aWPh68YUxHcqtDRqepHA6NKsl3nhNGWm+kMSrHQavhFj6
dyYa67PFbtjUNNgsgiSg3oqWzVymPxl3JE+LfQFt14YuNIV7x3aCRNdjwNt0/QUwig45UAXPerRd
u45d7c6yOgevGra9E45rYnXrEtsscItp0NrYztr2VFbUUeHm0W5kjEubbrJeRi56UtZG8ICWDMK6
mNWeuWd+dKPFickyMrU2M2PHExyQka8/dFjk3yZ3OfH5FoFMLp3LKRmU6eJt26nOKvFot1G796FT
WH0xH5nQITA2mUOJKKYjao1PaLsKErpqVNE5yvdgNMKksIr5sxua6c7PXfNM/EwfEBSMxKZ9SiOj
LI+kpOVpa0p6OBEgcM1Z+IQNClZSMOdXJgfyzmP1YVpl8/oxSrM96NAfbxJq2H6Cy4i49tM3dZWV
jLnffhbeOAI2CNVD2G3WPe2l97eQMPab3PdSTJHqiOmCm9Cfwq/JaleO7Okd/nawa0Lpt/HCnXDA
Tq546MJXsoRIsWH9w6nBLqyrrg/56v9mkEW4mTYv1hEBPJbKuDHdEZ4wQ766XnMbM/XhYQjb6XMa
Bf0kU+FLZVMWb4oXDuO94lU6OmKcWqGaEXiu/1pFqOO2ookdc686QSyi6CDwyB5zy2r2mD+cBOYA
eQW3HaaT3rbirUIm2eBT1II20++PbNBZH9cJW0u8SjX3fIgCkleHQL2zIGyQze2GKkvmsmlOU1Z3
P7Uaa2QcrDD5LlDm3ZwPW0H5WpOovUlt15qUYNzoZeFJs+RnTfj2pMYxoEqcBNE+9i8kzjCtTx7C
z8nsRvXelRMf0t4Wte1oyHIyey7skfqG10h9QZP/tyhIAR+jKfTEYYFNxEu2zWa8xza1v5pbIvKO
Iy8qFPp3tYwRwlNfOqeQ+6hNWLpexyTFV95KOvxrmmJ9a6WXJw6G47OVWbdhtXLdU85W6CmGumV+
KhxxGfCvSnyRn0ZEb4X90LiB+SSdOtsNCqPsZfVLkSrRbc+gqTZFKJTrD1dK+jwWADhiFmUEHLAj
Y3gWwvGwOOMkj5pb9NNnTeF36S7dzmY0To5z/pKB/F4DCy16FbJ4DCDDxqPj8+q2xWRwJk4izgtD
n5eBuDKFgNcf7HWxL6Iso7fGJVZPLNbxfjRWFz5KVY/LpZOde57bzb1klUFHJOvgl1M3iLS18I7a
KFba+XlSdwsnTBlX0p0udo/P2GT17kFVgiGFA1SFr6f1P4J+JPud6wX2SjVmL1YfqFfHKY1Hs9TV
YbBFqeK1qVXDhD3YTqMUKt24djKGnTdZibxJQRAQnaMF1QdxNVT0TVDgkpZD8CQIIdTIeFV0GUJL
JkO1WNA4KLU+cugUHcOUoH5oRjGixK+yTPxyHcRRW2CkeLIhJVhds6VYmtOGDGU8olwewhzl5MAW
htqOO6a65I1LsPRxb4/le1Dcqipxm/bR1wTHoeJ77H0bRssqjJHEqs3X5q++TT00T22Gc2cLywSi
a3m4kVZNkowYssM5zURY7ViXe9O4ZfcSQrItYyNsLIgIfR0+bZGYxD0KmHEZA0g/CK6e8zItIj+Q
/x8o73MTqk891a9jViCTBq4r98iQOm1HOjbOGsGeUt7I0faAQYAHPVf+Ck0q2lApgr7fd7npNdQe
Sr+xZtuZaWw8Iqph0OfnwHaq9eAwRGQy3ojmrDKmjKTeV5skaxW9zDOTNdnbiNSDxRGVhhsvtY7D
ZkwB5DrM2XuGIsKGEtW4/rAnQxNaz/NkT7+MBphgof1gTekMSRwwWw+8eF2c/AFGEkS7st12BlMD
rEvGzKB8yBp7SUCXbZJ6oIOHsuHmKmyGBVqP27NRj/roA9lTsVcJrv68NgvOG9M+9MXqn2wap2Vf
OT5kjtbpU4xCPGVVYShQLo4S9OhTfj/OWAXMPs8OY6n4XKyTvLMC9VEui/ejhjcpgW1AQRsNKY6U
KttFRrVghVslNz8tJjKhTJwaxZOAagKhzP7crLWAc+DchQbCGrd9k5SLl9/3dDR0orxLED1m0uqM
UiYUNsr7ZPSdZ78G99/wWd5Jhlb7ktHAHtsAhhOgqU+1ucn9tji/bwxPtF8lmSu1Y9rpUe4n7k5C
5i9FaGVHvc7oN/CTrt2m9r0avgNt0g109Yvnr/lbR7H7VDiM5EzLmZ5tN2RWL0sfhrJV90Z+2ES1
rGcaXkYVsIN8fa4FU6QdfQAKXwwDUOMYBI+AB2NoKAqOkQaesKvkgG+lCuccfFgfZMvzYuX8xAv7
wD1NTWvA2QQCWH7885Narshd1liazZuIzH5+ZC+HC4ZCU26iHwIexIJjlvzRxjziQSVbfLMtQnob
oKLM/h8LABhnRpbNGJi2Gtn81N0MUVbeF+159XgeY11GWKHIRvGbTKPb6588207/y5AaW5AfGN2P
0C6NgURWLfWbwcMy3huMh3SyjE3nXbp55KTbnM7PLv/4SSqyG+5xnKgI0kD3uDFmE7ZEnVhecWND
MNDyeVmUNI7PFjwsKs8mC9UNTspfaWoWDB5qAcA3CW7evF1jhVjI6sAY+ArY8DydoAw5/UPNO8l+
yAwofRY2Grv7MRk+L61ecRnwJt0S0GGtuW03+6aMiwab+eibccZs6Looz/tuKcjRPCwdHYUDFBUs
hwr45+DeWbqaMUmn2C2zjch/WBbt+2wazGfp84bEHiaXE01CA6Qq6MW3VanllW7yjs1dPF96Kotl
Nwy+jUeODMPBGRvzs8vt6HlcVH5PFh0mEWXLa5u3JdALKtw53OQ9/JI8MSTlddjl1Z9Ou+Dt+txS
M1QUyvGazTenfO7WPW4A92uZvPJXS2X7NtU5LfpoB7fWE8JTwFxsc39BM2L/wZxVDy5sSEq+tbiU
hb3c+zN5UBUq/SGWZt/BwYHH5vJ4xAw/m2M/Gc+yLR83w2fcH1hFf6Lf2VBuherebcv6hPEBWcLV
/XVWKMJ6dZ0HlRmcj6uFMlQMnwQPskMw1+Hr4sxuagRz+boSo3xn2G3vaDpdHClBd8ypKn9OJCF2
lU/lojoLsBkn53i1VYiHyfbzc54b7V2tadzzNnqGCwf6B9BPGmo1/ECh/aqmqb70ZVVeK57sH7KW
TyGVHbkz9xMg6CZ20F8hcG82tM3SxAKl8cb5eRukG2wyPGI39TrqLn5VWGmEP3vvzZV9Lex6SKQZ
ATM3WkP/E9D8fx1Yucu/h3Zs/6r/TKz8t5DL/1exFozJ/5tYy1fBATCqr//IwvA//RNsCbx/WciX
vmWFlg893CY/8U+wxSfY4jh24IYulIPQuwXb/yvY4lr/MpGRQgxblo8J+pZ5+a9gi+P/yw8Q+/lh
BM3txiP/vwi2/Hsryv90z/tR6PIbRHSZBGkYC/m34Mv/sr/DqaUFf9y+WezcRcRBuaqTy0jw2jeI
9MBtKJ9N8g27YqG7LG8ukLBfgp0LPiv1pW+/cRjqnQjGYhfpujuNZi18giclqkSFjv+5QiD54L9Z
HgJDbMfN780fhRnZv8RS+LHlrDUeC0vBIF0GKIei+j/kU2zr3z7t//YhA4IyluvbNiZv0/1Pvz5+
HzPYWOV9sBecM1Y+dm9c3GACtphlGLlMDEUZKaI19TNfzXt4odT8DZixba2+x1siuQXf8gSueDmw
wSZ4j+QmXkgGjBP6x+Ig83ky3Lt2Lp5kG9nHxXbmp7CM4ExOnjdYKX2HxHICYQMdWfu/sgyTF76v
bk6IFF4xVKIsZg0XxGZiXsvhl+9qddS1cPaUteGXrm6uJUMtlrWfe6hj+BoYfE10ZMUZsku8efgr
Et+qmz8a8Ohf1WIAOSlRW8NhXcTQIpshKLuK8doQRNW1WzJxZxn4OBs2fXFgl3b34FDcqbiauv47
YkT0UkJEctPJ6uU3h3r0iXWr2QXVqlIs1xHTdCU8knMeMGk2V5azlXauR2Z/mcdPt1rsYl9WWzdi
fSlGnNkZufpNB1jOlgJ5a2UunGCCjzSvzaXcBWsd3kHva04BpfFu9k3edxPZHrbXKrwRq3EEM1s8
Qv1sDxlazR4Gd/E37BaDRagyuw+zgnmqK+zp6k0INrZyjJSAjL6zoqx7rYLc2C+bORzLrCwfl/bG
1xnnZt+3s4OTZ9E/lJdXZrzquf6tKfo+t0xYFwYs7t08Y4ZaC6d/h2MDbNFj7Kuy4jat2gRiD2yV
GI3S3Oeud5swD13/m37Re0DkvinN4I14t3c5ul8r0sqYkNAKczgbBM7uu2lsDyuraNJwstUeoMb4
pcIo7abhPjKHneW6G2znBdq6o8eTH5r9kwLIhcOj1+kNBOtVnfjNSYS7M2jh5G2W2EtWIl0ao0Yw
JqF2YkW59R6GIX5f/I2HNsebWVRm/bN0VfA0UsX8vZkaKjwSa/7SbbLZkE9WarXchc9urfOVYV84
QU831x9BqTYoqnjo4pw2Gf+4R2PvOFm9rxvBSbCtp821v5UzZ9dBMA/nSfjV8+DGfk0O2sGbkLiz
1LFlkKnzjfCPE6o7WQwJru12580IJB6SlDeK/kHM5a7buGQZBMDHJcSaBarGu/QaOVf4w0HK7Iy9
/bkDEsa0afuNyf3EfBK3fQdwMBrrfcPmTfJXzCltive1nz8W28KOaX8PVWGnjin+GNYLwef7DZNn
XbHkDc34SVf5e6vW18EfzlnuvBoArcq8frZlfyzQ4SOnTsNiOfhTfudA5csyJp/UJhKzKA9T2bCx
QwyvTTN8GcXyPlBrwkjPGqD2XlwKC10JqLCXElX7JR33VZb2zxVx6s43/PbBAJya5J5yHpG9f69S
MDxTWt93yriWK/5lhiLWyERqoXYe/tQIire9JueO2BTjUazm28iEvwJPCjiREylh7RE34YRfwu3C
K1BvSvICmuFaXXHFxI6pd/juYrF5R7OHcEv2hYsqc6h4ysFr43xXPhIy4FZ1NzlSnpizlMcmbF7d
MvPOg/aYncui/3agI6RFLcq9tjzc3uuDpdpPo5DhHyPCJ+oP3rlYllfaKhYxeKp9sbx5ZzeV+MDp
RTM5A7Bk6t5X8jzThLnFByvU1MG3pl3rA3QoOTDZQ4F69dObm9tWa5GIsvgD1fOZddHwkyKOd+Xf
r0tFr5EzMGa8G9yGdeH9DSwP7ouKvWx+ZyV/vmZnaNzZ2Z1ifYCrsLcW0/Ic4H/ApHi4de23SpCE
J8yrGZepNLGzmw/QQu6CG2UvnKnWK+Nu9pd5t+YdbDXGFkN4RJnvaBgCyXRsfFYbwrdJsTq2I1Ef
uWuBuIBR206Gm9/17Eb2Wivx8pD0eqRJ0PXbvc1JxQ6CJxvbCt0cRiwbPx/q3KfI/U+76+7ciO8q
H5yPQgFsiZqnSdY4da0na8K0DqT3PPgYeBGhr4WBz51VVDj4OwZBQmM/LvKHwjEeeKhfDFCFecCf
Jnx/xF55skjIxC1g3TjU+KQ3u96p2cOmC9c477qHZZ6vnTH96JbmPiMWw/D9SznQblcg4pmMgsPK
Ys0tHA0yIeOBzOSdtQaK29UHyz9dKsx++HHojYx3z2muFko8gE3mR/X8hGmZt1qLwTFYd6NU8Chb
57SIBbctPm8TswqAPrhqClysPirvzVZ0SLS9DEPhhO68oWcFBarsUVnDVdfeHRu9ioPb/eH5kinQ
eoymjg4uGYa0xBMsGJUc8NfIl9a178PyUJrjqoDUms1j0yr9uoW+cW589xlvk4ij2sViRdQFcJiz
MpKo/p1s4KYx6ojb2uTtF3CPAu48Fhtjy7HFlKkpKM652ayHWUsrHqd1p5yvbvHZjuPOdNuRAXc3
WoMEVaO8sFrrLhCrwf2CiDjmBZwqZJoXA6n9FsjQ29ccTM9ZW79byn/YnNp510Glw+uahW9hO6IR
V3vg8UQ9CH3gMKvYDDNGxR4qFNOYQt+FzlX172GHHQIMATNWI3+szdujDACuXe9dUaULqLHACN6g
uSXbXIZ4S4sfbMJeOPRkufdYrhAHuqkfVAUEf3HGn4E/PG4aCxLI/GTFTSCwgxWbdQwg24d9FnH/
FV/EXjis7BDbdPe7t4i0BUE5x4xSALl5eOmCzv09N8Fbu1Zu3HndnI5d9YvkRxIpQ6U5voxkVPqE
AVVwH9HwUUm+TMI+dYZ/bPr8kXUyL7KQb9WYXzLDTfClIgc3jzrwqvtmeJnwNVS6SHUdUadoJNLm
de0nrC0MObhBogNmzHOJ6ZLXV38uYKjGbea98Rv/iCAlz1mLWGXuy0VJro35qaVOyxz9olR/i6y7
i1R/JrhzYPPuD13kz51h8LHCnVV43gEa4rPTwtEkdOgmsst/yrAa6XMRv30jOItgvVg41tnDxRGl
uOFXo2YmaZrHXmJ+GDYr6UyZbqiI4uZLb2svIV91HcldpETQtqTjRgXTfso1fui+6K9FOLFIm4PL
7zFu+VT4aOLDo42tdUCTSFasEwfRDVNqFLh7uhVYrdIvxLnsxF6gYXamv8dGz74U8NiTj/nDY0Jc
TPkz06U5ZRlEdzQzwW/NeGIecbbay0weh/QDw2N37+KigTZoUvy7vji0VvGmPfiwfjXsp8naLd60
s0azOoQtYM3CtkZ0VuHE5mjZxxwfbGJTY+/qVX4qqztINiGwXuGJXcQBI38IZ5MKfkYD+sigZeqv
ThWLjv2eBlVFOvt5vydqzkXOxa8y67zYrzggWZWziwALMxw030EqPGXbdme53pK2QR8lOE249n32
R3eQ9uv1qUXwj7shMA6VUZAPsLnAmqOwSD2OJLk2nzXbrc+LQ93NvXWxvHV8r6nYjkKEpyzPzWQe
ACV3mEWZcyfTJv+yx+qmjQzvpTE9doH97rrhUWRNwr4QTg67TNTtpmSvyaWXC3HcKHjQTNbaVpan
1VBMWTwTQoHPQJFhjq0paU3bjBIT2Y5hUiPiovLhbjO2QRQnGwRp9In84Huh5NHkfIb+kHh+T7aJ
eacIPkjC9hxts3OQtmZO32IU0eXb/2DuPJYjV88t+0RQwJspMgGkN/TkBFFFVsF7j6fvhSO1xMMu
kq07utOjUGUmCPz4zN5rG3DTVkoJbBOzFyVV+0Cs0lGVB2brMwyT/hFi4SrLtIvcWZuoGu+HEf1R
LHhFqyFq2hNSGbt9M6k20Yv7uR/3kSL+qhrm7AErSUqyvey3z0pDdYNLaj8TwLFqNKQCVcXsvtGa
H2XnOwaBPE5fodHo6ukFyxlTk3j+wXf9YQ7Bk9qIpyoK8Q4V4PJlRWC+mfc/zSy9KhMSsEYb13D+
FPDk2iJX0YIW5SnTucCQo53AfNA3g22rSodIFG0IyQjAxwOxcflKrYK7HP2gB7lvtBMSBMO6Boqq
Tsc4IAOuRG4QMMWlhu5WesbhGmCMVW5QvO7AdK4lHaVSF4MkdvSEYwc1Lwd9fKckbbdiC7+eNeW3
JGJoyvoDxiqHQd0davTJYSfjKUX0UCv1TZrggIs4crtlLN5Uva0KrTskY+91cRHepUog5usGoRX7
eN0qNiCY0ekhWaZPzMwny8gaZGxd4jHXHtyily0gmb1+rai2nXo0agJqCmncipOfoxYyMldGTO0h
sVZ+IRWRH80iZBEtDcZMHlSwMcIlwpgWwo5HFltQ8/1z3KjAEISiYtMyNqKwC1XLf9VSXXkStZ51
INUFq/Oy9KMLjZQUrPKxonltUEmt0nwycEOamnLHQJAujsUU3rRRUn4lNBicGZFEfhLZTr8HnT0X
Rz17bdpyaVuoQuUMZSmNrlbVwnms+/SN1J9izyZE2AiSScRYHw9bFpPdBoOLcDI6XUUknidssZA3
3DA8UVwET1SLRZXrTxHSiJWW6CjuM2lArI+g1s2tBh+MYVZvGmf9oRChnEO2k/17eHr9qzz7085s
k/JJl3UdkcGMGllMydeGNADYMjTIMCI0Id/IUe7fxm1hupElKJsOt/WbPM44c/DJJIKtCEMGQE7M
Ig40qzJXyP7G320SCmfW8rItGz4ySsJpsBZl3qSSDslxV+tvfqeOF8qJbtmrhuoJijeYT9oVbTcm
EacV2t27NgGCXEl6u2llS30YKkH6UShcfITav+bcMm7nfG4dtmoIsaoxOLWKsk3D5MGMxNKu2kj0
xqYpBUzIhewoRVgcBQufaI2bj8YKO33cNMtMQcAfo7HoprrQhds2iJfAkYUiKtFTIrvIUSr7ZSeH
nm8o9f2iCfg1zH3/Euujsq21rHfrbKJSVivhOHeoi8D68ir0h3YXWlLhBgvt3aK39zBJhT9STnRU
+fpEvTb3qbHpTSO5JI0Rb6VCg63fsZKfBuyS9aAhJpLKcTOYvm/z3BSPVZANP5DWPjYj9z2b6IAW
ystrsGR2F+jRTxHGdUCnRAQCTVKHk1YVSVaYEhKS7LFPGZCwSHxVwyLeq4U6DHapUDSKhqSuYxl7
cKzE/kUXoSgxbyh3fdNXx0olKs2kz+drj3exnuteLeHtNAKzZt2knSqFFq5oUAsT6nPCUKXzWAuD
sWnwrO0LfSjcuWnmn4IqpGtJZVVf9NKIpDlOryTR+s+xrClbtEtsRxEq3zS+lB0xxk+0yfDy7i2O
j009Rfg9WgKyxdWkh+wip8ag5TK005iAkbUVXyVOQGZQFmpwiVEL9XZhRPKvLNLiZzoH8420scmd
/ME/FCVpK1UQTo/JJAd3/mCw+Uw046wSAeDgi4ycUmnRJ/T49me5TgVOBqmirgmSnZ9n0Vk0Ek7t
UWvcuh7jR9Vq80sii9nZCIgLiZifn9XCGK7EkfWH0Jjnl0TiTaeHnXYN4e16MulRe7VfbC7FNL/w
flCpjM1cX0Nq6xarS0sompZGxxJpp4yLu8jfuqakhKRmPUBbyC+aVYJAR1dzv1gM7FBuy/3iJr8j
DI23DA1e04AdCIRVPwvlStdU6KKRj4BUbPo9TUq0tYxSP9Nn4I1OhXmdaeRrEL8n35WokzehX8RI
RLTG0Ucr3nST2WEpAPS+akUJhV1P2AyvUtFpFnl7YPBPt0Xro8bEB2MaYvY4mf68xylLMiZpVntD
bs/lkN3qIGc8y+9HahyKCjlieFMD/LydjaZfyZhlkLhpGg3x4lVSUaY+hfNMxAoSnn1d5O19OYoq
igrsudBew9sZOrnDeo0C0kSvZ7B7Y26gT9KdL4iQKawCoRbyHs24CKJQXeu8QG1YB8lT0qJKcPO4
MI4dz6VbhBXC0azthFOB2ircyDjl8Cm1IU+3QV4yi/pgTwBaI6LyqIX2OBUIiOy2mtjYaXh7WGLX
eUv8cZHcRwTWqfZkWem50qacVMJoaQEVHkjZyJlbdzR+NO4qjahZm/pdVs5YJw3VWIcx8mIDR8Q5
pTrRyMCBglwrAOdti5A926yLCv95Qv2jj0TsGH6R7nDKlK/SXEpbJQTDwWSzOMNW4aUg1Cupl5NT
nqCKRg4qPZpt213ypOaI8mlij0Rba26nx89RmknhPlFn/5YogtyD8NU8yZmgvAqRqHsFZOithIX/
50ie4esgl/JPovPk29KMhJ3OWhkFInS91DYFCzO+zli2dCviGx4Mi9Ub+gVOZEYdNXf4IJlHggDp
KSPw2bE9sYl/MdOg+NEg1fsJILwundhP601vBQWClaj16fUW3RhBL9Zdmgmz245GE8FtHS0mSgbM
j3VtIKhx+qmjc0tZmm5Vi0BfVOhNSVFPdqRDD6zcmvI4eAOs50uIneaO5QNFQIVM+JB3EWhXg8KR
lbZFQjZT7HhT94H1oFeJQSixIrkzc3FMB101cmCUZb+bNRa79EwhvI0GDYdMjE8v74eZfK+xQz+Z
oi3wkB6oL8RkyM+q0HceVzvfqfhvwQ/gWmHAqE/ZWyChZxpzyT8PZaw+CBQoZw1+imRH/PurrIjM
bUPAUoYMqFTum4qxsWvhOrorU/bUQxhVxSojr3KFVEFDryCtKiSDHgmm6hZDF8f9VGr1bZWmPVA+
HR8plsbpXM+lcIxyfXwNlFBmXDUXt9FYFhBHxkA+dVCtLsGUyet8MBriQSBLkt2TYl0ZLSG3bAXw
yF0lWMJWFNPuXiZOYTuNnEi2yRT1yYy7t6CfMI93hcXQGIkDzmv9IAjyClUevp384gdBCXxCnB2L
pKTtJJWNVwHQH9WRvXYhJEzeffGU6KWxV0cRnSc8nvpQ1ZK8x9wq8heVUGlyTxQrsRrVtRgz+OEE
eyMhg0k0iVBHRRvru6asyvsC/4q2CoVh3s0tUziUTZHgSAlDLLNDXQe7S0UGY/gGs7Wwl918KGYU
SPjrLZX6Kic8Yt3MCct7ZsL3NHX+vtf7Yk+DWbsyeJjbwRKk3YhjW2KwoWhXpmbFTimVCb2bCqfH
wuCStuA31rB0UFQ2GXeFwkgyLCvjNij8gJpfiLq7slD0x7oQdK/jNz1og5Zv2mFcZenUKWtYX+EP
nxQS4VgMGDqPGiIsiIh5/IQyPXdA3NfrMGXzhEs7spYCAxFwzxmiOXXUyZ7CoHt86LpKP9NiSPlx
kjVZWfvzNCfOXPqjmw2cOmc1qoszKhR0tkqSk7UKRbMmqVGLXxlXkVWhw0XfR4vkTo4F89qlCN/S
psxf57jMf2fYTFxKke5+yIgxTVNLfe6bLurZ/hXpbYPccTMibNxWgcQAFuWDcIRAk54bNtcnwuOE
bQM/HVWSGp4LDQZmhXDFrsUlvS8VyzNTJu6s1pJ/LLGxuZe2E0WerGqtkwR9f89YrEkQQweNE+SJ
ssKsqTr0h5mLppagWE6lfULNc8/98dbkOoUB0yXPj632Rmit9m5ueoYvI3bqa8ZRE66lWeFWwG2f
X00oJweRgeVayimY+6LGQUne2xvLg8ob8gkqhZZKkyN0As9OU3WWaKtA8EkbYFjvG9217ph+SdqQ
3rX42R2YGPKObSC27dZUUgeOQHEfJuRrctjVnmqZFTF7E94nDeT+T20w5dSRI14PUl85sKrDXbHI
d/i7KrRkZfvLGFjtt60gksEyzqdWNGRXCmUZ6breHYHn0DypRoPsV0w1arWqoJga6ovvo8CLxfnO
iqy7OvbHm8woMwcnXTsimhYxbY88VG6ACfYe1Y2u01QMQ2dHWlZTWyNdhYVPCsp2nlmEArHA91WY
5U3Nyw9fi1GvUzPIX7LIbF44ZIaDSgrpUYx9ZR/S1xyiXJ3vA1kp7ZaEiZckrOUnqIA43lj9/Uzj
QrrL/eYNRwbD2SL03ZKRykFWWZ2hzlJSshQIy111fdbvEf1k5x4y1g8YXptZMcedXPNd06To8OX3
TbVlED1e9NxU2xXayqXaqiJ8kGEdZwefDmuGgHOJNZICYzUr95loYJFDwto6vMbKVyHX+3tOIYYd
tKgerRXVlTzvCZkq1qIS5Iz/lLcknVIc+JkcshRJlDpb1eMUIQuMWleH75PYFCvFg1Cr0i8dgR2i
ZxZ0xMhPLu3tcKxnPLrxwuZCiAnPqJb3KZkD3Cb6o6LWxkZQesWdEsm/RENVUvlGqu9VxIq0K0MT
s1MHAwaVp3BKo0p/DXTxB2DJ8MEqmHvVqNG0DLyKhs1nTcvFan1JJeSBeyySDlaFCR4NUSVaOnKo
mI1EI3bMeKboMktFRMBlPoAEACiSzAjL23hl9N1WEYsaNVt+HFIJvakg3PRNrez7hHkc7e9gh/7S
v3fSGR/k9JgTy+eOFF5onvnZBrvSNYZyLnVXe0Y96LckZm1LBbEli/iZTnReEaS4lo3sPvDr+yqd
MfWqk7ilyNhNCtqtvl2+e9oK1yA2z2lcngY8dMxsD0ohvvh5vjcr0R7ldDtK1k085td4wHcSzxmX
QsEjYvnXoKuNB0mZUxA0vb8KTGHEeKBvYypP3RaHUXyk7MSVKyDDztubQccK1WuC6NbCeEezQVuf
Fp4O/HWVGnr2ihmo2s3xhEBW1usexSGl4E9ksIvDMrCMlTBGhdeoWpbaBYVv6TILm3ajoNSo/pvy
ceDo8+ZQK1dzZCqPVpS0q4AM4hWrt2XUVA43GPe1bLExsvzEuMwwu0kUFKxTfNdMGBgZxfvxYdSJ
GrSI5Nm2hcb21zSzF3bb9NRpU7sVmfRrRhQs3kf1JNJbolucyo1F39bZpF/8jsuRHyEWvmEXM0aF
QRE4JZswvaLLUE+0pAx7a2vC26r786nnLPRGI8OPO/ePcYd1BzO2v56TllE+nflWHkP/Qax0ydUH
i4UhMmqaBqhwoGtkkAa2ZZqDKxGJ42ao/MprUKDW3ogym6q6qhMuUsFObUCnG5vx7IzEmnfALzma
V1IwtIyXxZYUOVOZ0XnPyX5SmulAtwh0fmIqmtMqp7ZAvs6TxdrwjYxd5mNTFbQv4qQVN0jzR1ZF
BDsR8TntGQXn4lrTCtBHcxppPBZhfhQFkNZo8JsDr+rhHgNefWjQ3fzQha5hxkeVYa00qW3eqrId
d2Osh49QcJv9iICLPe8UaVuLHbMHqqNXMCnrSzhlhACftNMAwSBamGyFeYf37UzsLNl4VB0MWKZB
umX21t93eR/PNNaZrjiNauWHaZSEwgnaUfZ3QBTINxNmtc5c1vc5LmF2sLcoMWPcHIZ6NMwhYdef
CFthwjapGqN0w8qwYpyQzx41Kc5WXUb+PahBtiMnjQC1SZEwAydaTFc1yZGTJKr5oIXGlNvsIgue
mDwsHsgATdy+4CDuqyq/SqNEHNhAPhh6cEs6UjCqWwbXAqG4QYE30SpECrRQnGqLQPVBd5jeFoiC
VLQDqUUgg451YCeWxl2amgyotDCITzV96R4xe+SCnmMPRXcbTS308hybme4nJLTXSXSZiQlntVuX
ylnpeABX5H903I96ujdyKWJf1FbnGCfoI0u3frGUCGs9ieQVb2x+H/tEtv78vGhQ+2uP/FjGhFcJ
qKOH6S7XuuJehx22mRBT2Cahwe6sa/5JJAdt44fXUCYFPI8etUpnKmGG5GdrYn+bSXOxEaldn9S5
kC+pTGA9tVf/0oSCjG8vFg5lThDkCjydvipLK72gHYxuJ+SlV/SSP+WIqZ3DuK9k+JRoIgHGErZP
jHox2y5Bz4sbiVLzJs8T/VKpibE28FAYZKobZKkvzo94KnrW3hBW84kzTKhE4TceBLTrWhw+kEQ0
uRwHyjaoVXGVBJmCLVGZQ7aikn60miJEeYBZr+wyWpeyln4Scw3Hpte0g8jOYIenMz9NWWVuWRUG
Lh7Sn6Ff3qa+WGCroF9kuspnVMu9hEWG3w+jgOMLCrJam5lTS9ZvEtjnu1gOZfBn0S+lrJq9QHqa
Qwc+HeElxWemxuYdG3PkqWbXXSe2OkcSuxl/+gTvjh2bsSXgnrArwahUuzNi6wcNPu1TRfeLazDT
r6OcM3MCXFBDriLAkNfSlG/CITFxfZnaL27/xdHSqg9NkAcbmvyQUZNgufSjGyuO5k2nZbBoiHsz
3F5Aka1YOcu1tJSAFYSsg7S2RphvwlA+5RYxQgzK9Svx9Owwaewwj2aRsYoSJR7sFEhBsJI6meFf
KgXaliGWdMlys7h0cdidMPcWx3gIlQH/KLt9WNbSlh6fDcOQMKxKq+Z3JkbhYydoU2RzBcEqWYNg
OkWa3c9Mvh6ZxjE6qwr1ENBSwrcr/4r0RaodMFZh2WkAwUjbczzgtSjxLa/MFvuTX6nluka9bM9y
kh/6ufC3qZWykZRJnW8tA3821sKTMkH6q9oWpR/xsL2dQEJDBZKxqJAp5Ia5AqhSWVclVKEzWqly
U5TJdIRnbKyG0qwejMGpkCSs/LK9EIU12h0iBaxj4qpE0kTwgaFCINN7i5EaSvilPEGDPTNl6SZx
BBegGBGpzH261/t2QtYfxSgYlpYZPBMME3Xc1TAzHpktoozBk0uuTrKH0lWfJaOMPDrb5H6elfY8
abD8CJolR4QuzwuKuXryMYU96pGgv6lZvdQTuLIQpmFVGzG2L3Fi90Ds74cmW4/0EWdzaqqdmPXG
qRNngWtcqUdZbUe3izoC25pC8FjJY/rBMnxh5s9vlRQgm2vGRuKWubKP20QcvSQRS0gYCK88Erab
H2jK5Zn9veW/hUFobCSlauHpAJoEupHEt3AsWVmiPxyObDGGDdFeWcetXQ8HOZDJqMM/QNZdZEXK
m4jgbs2I/2j1mcq8RQ0MlA/Makp52ZsLuA52XU9x2TaLHWnQSsCrrLnuJAmxgCrkTo/fkvSqcTlQ
xWh8K9DqXHBHAwYBBQF5BzdlBXZDtJE//gKKKqzCebrrxQlFi9Tv+BxlnzBfc0hfJyMaP2X1QuBq
5fnIPBl8qnJ4kzTtyqJpJuGdBTgBrrK5BrmnvWlRyB5fo547MVOLTz1iLwfQduUoVU3AGhnY5Dqb
GRtyVR2xWAZEz7P8leBQChq5KO80u//ivf+N774wjP+uEGXKLiq6pYKfN2X5Q0gHNOUx4jiKNp0f
BqtBqPNiG8V4TyhGZMtFkFI7KvoCp6BXO5hmFwZ2V6PC+6/yGZDjmpoK5h6ou8hOzxA/sJajiLRe
6BvAL8MRW19IKEakNLH318/9r7Tc/39C7XP5K79t61+/2uOP8qOk+39jCIECvfortXY0fFBqL/+H
f0UQyPI/SBIQNUP6p7SabI9/KrUpdv5h8WByd2C/VdgF/FupLev/QHtqcdcg7ebPtwis/6XUlsV/
aKi6dRF2E7HFi777v1BqcxP87R4VZEk1VCjrH+/NgVlSO8uNeKjDPrm0xsS6O6DBjLsatqWBbG5N
cN24SwdhM8lNs+2myN8MjTi6KZhyBBkV0VrdiCsboswqSZceVCPlrPKTiJ5SMVnsZ9pmqmqdQq2S
mAKWqQu8mGgWVQbpIsel0w049ALIOZ4lhmQZ6qrh6JgxeAwawFRhGHoSD8QjabCaixsCowmpwL8H
jNYkaWkqGpwuWwsR5xjn0qL5Zug8xZD8aQPL2tMZmOXoVekGbugNN5hGSmcR1qNQxUuZm4lpJ71Q
bXVRs5xgzNKLmIqvUJgLBbFYF9/KEfAIEzQYChVF9YJBwrZbBNUvkeQdx2dE4MH8JOrTkgt0zKay
bwD/eUBwcocsh+TkN1SShZHR4iWgXsZB8NrWBMPQNtKxD3X0QMSqglCIhj0Y3PKQsD+2BT9QVsHU
WHwEY5g2y8xXI4GipqmpuMpAcQOsEoJtIhq5FylatZdDf1jJPpHYlgKmJouZKhcKh3fqS8oWgfFz
JkX9MZapAXK8XP98+v+WPPL+sPsrmOA/h91/biT8Bu+1/gZMDmjBgXSA58qQQD/GnTNecCfZQrez
+nV8E+Z7qEo20lQUBMFaQtce7XLYlv3Nu8fuTwfu3wM1/vMdlpv8nd8gFrrer8cKvrh0ENRjZOzr
ebPM68fGxHez1/XrEG1Na0vg8zeHPE/iuzP+Px+5fJV3H2n5uRYWQqocMmUYaMd7gsOnJF7VHb9c
lyuZefbYkxQvNd9ZDz57ZD+kBOHdqNDv4dg3q8ixguaOVYYzN9Y6rOIjw18nz6xTXiisROKEhFfj
WVMheoX1XOzqmdx31KYaGibpMVwqUiRtaItQlRnF8yCUex75b67N34Mc/nNtPrxvjLbVUzVv5gNV
KPySK8sZW10bYEujZq+9dfLm67+7vPzyP9x70vIF3v0RdGRbegio4xD38DbvmK34Kb1lZz8Zg93o
roLak/K9CPfGbkhXETAA1Kn3hnBpu02d3ZbJ5etv8sndIC3//d0XaVrqt3kSpoMKMnrdDetcOejl
T+QCjjVsv/4M6e/ZKP++rNKHcsKEx9TFTTIdJPg0It2PTQuWoS4FZ1r8hvU56yDxd0zlYVfZ1c9v
Pvazi7x8nXe/bZyKHOpSPB+CCH+xDZyxGS2nINpaa07FPWr2ea+b8TfpY3/9mj/9TT8+WBqVjKi3
8wFaMPaTH3R3cFlq0wUw3MJpohQ3tDtAvErEEA7vKlp5mhFV/uYyW59d5g+PGcTWIkfFPB9yA1ZB
lz5A6T4xhXRNLbbBK69iY9tjMS9emgC4aJVCJwQXrRleFaLAifEaRaYXaMNWjDEC1gphBxpU7WSf
5M8WQz3TmpBtA96AW26SaC3qQMwNN6x7V+lbp2q2JibP+NAUN6jfZaNHqr6vZmXVFTuhfGjEmy7O
GMhdI+0xnjok9Q+DyGDVvMp8Q5IJoDOLUEmCG2k6KwMVLmqPKXo1JpLv/a0/P3WmlybyXkqLC1ns
O2C0+1CATG+0VMpeO5trkz5fIY1BbbdjM6yj3HClaBs0xzbXQRD09jjc8GIcxiO6qFXpi1utWLTe
6oTA7xbqwGNrdS9jz3kLFM5RWg1PafgaSt2xKr+L8fr0ifhw0IjMZs2+5V7pmgJxEYocPFF4OIYc
9kF2lLLnFqYxd4el70w6FkNDcY6gS8i+CZr85F4RPxxA/pBFNWir+YBoZpWN7E8PiiR8c4z+VYv9
4VEQP5wqiQSlsLEq+RDVlfgyxuG8qZGVIpPH7xzXVs/Q3NfIokAuUMfQWYxQkXYpSRn8WnRqbPuh
cOPMtc05iVzJ1xHw+F0PdpMkizJgLxKyEF6Hhh84s6UjUWml5kZma2J6NM7tawLLbvjm5/w9bubf
x5dIufv+HJlJPzDbgGvFCTn18JgQ0s3YjcfXbw6qz/4YHyqRqJv6Lgt5GwTCRWYUMdgwAu1666eO
/lDIwarhV2a75e6dqqOovIzy9euP1j45//+qst+dkUABGPll9XwY0+6IqnsFf9GxFlB3Fw4ed+AF
KcDWYjao9g85y3FLYGBrMl3kQnd3QVM9kYE9j/u8bl5CQq4YJzmjcces2e5i3xWlysUybc/ihAbB
q0QnzVCF1RwSqBRHtffKKkGlimUAk4gZEFAyxEfeFbu4SuwaoZDEFNNITnNwkPxdUNe2nzzX40HU
IbYijLqF325nxQZZn4Og6dDJlJsQL3Bff32J/pzQS//y4VzHuCKpwHenQxh4BGK+mKruiNmV8tWn
HwaGZ6GRadeMc9R6X8RnHHdff/Jn992H8xwyvVSmE6/NKvdyxnGMfQvhXI/fVTvy8rD/v4+pZn04
BPS+bC2RXHiIWEd1eJ0KVyo2mAuil+yhufaRq3toGtAJmHbtCTsEhtFdfBREr6aDwlaN0+p39twH
m4aZ8q77pvmXl9v+T1/rw+nRB3Ug9Go8HdC8shx4ScyHFmPG3Hvzb4jb0PrGlYWd6lQNnlbu5m4d
hRBhJhv3hOBvm3GtNTsmvZNxjJhLad+84Jcgvz9+rw/1BH2vmKNPnQ9T+miFXgslvAAADvAPqbMu
e3MucLeuFXCMkFjC8jXdQArH3cSqRt2aCCerqxo9W4a2rnW7+WlW4FwO3ebru0X57LJ9OEU0WHPZ
SAbbwfdFluDH9txqLQD9PYaYvr9nq4vwTamhaIPj73eBp5M9MLEo98TohGcXHCzg7zF/IGxFU3aN
vhbwkLE42qb9EUnskCXo3y9NfgrJ4yB3Z/X1F//0un54wHqp0Sa4spxBUbiv9dEzzOcM95dxjcTN
BEGuU051Ydk5DJcSCRTJ4VUTQTUEu4uP1B5bN4hf5o5jmbm3hmaaQT0LFUqufj0r1wEWrciA75vH
UvrsPvjwXCaCscgPyNdBCB+CtXIlkD6Qa39WJ1YBpD4pa7rz/CQa92y+KosYlm+SeZf4xz/egh/q
hqxMKwSxgnQosnW3YQcBWXUnZ2sW1RbDVQg1HkKglf/QPCYndRPDv7NZgWZ0VmcStaZNNrvxk7QP
Wme8nRz9Nrtmv/2TLlzK+FFpJMf85o/6SYXD5Idf8O7FEvFfDHY80lJ8Y63IDODhDxhWjiMLCEfe
ItFs95QFcOR15+sbSflzn6mZH54AvZcRNmeBfNBISWLM+zSB2s7cyet+y+VKkRyqP4c0yuoWubr1
/IOXiXmu77mNCAQAAfPAnvJUYgqkxojs8aAaq8bEQXn39ff7QBn4v4WE9jGBO5u70NAkrsnYeaE7
4STOnL5xYwOaxh4OprqCdqrfzuZ94nFdtPFRssdyNfwKAKNshm2Btqi5FvpZQLx7yr9rHD55wyHg
/fvfCsX+2EQy3yvsPWIH1PEq8xzdahiEOo1e9ByRI7KH3NEAjE9+fn01/mox/3DMf8QQENEpwqzx
pcOwm3C3FrLbAB8KgqehcxiCc1q9dv0l0vJtoe9B8yOFvHSAmZB2u8U375plzPmnB8r88ECFKMaE
UV8eKLBL6NerHThYyXKZ65XrEpcjxYwzCb/li+hqyUrAxkWAsm1qnio59THuXav/LcoXNtFEzUfW
FTpdle3KEqcRFTswbxsLUYCZAyr48//syhkfvnSQQj6y8CEcQkLiTQTtR8rqaNWs5XbFyU1hnO5a
4Tb0WCogSAiPwuxZ668/XPtzVaLpy8P37sEu0ygkCoGHTLROS+ZIvPLNdRXjbrVHwc7RnmbHskCn
6Mpck7NVH4XiMsAR5v38IA8khzkM0tBB5A+gYeXrKK14dbPCMyp3EIR1Q55b5qrxMzKvAPVyjJH+
ggzZtDZjsxkXK5WNAlGMf3U+lL+EUSwu2XXWXYKWOeY5uCkqx1SwAH533n/yi7UPZVIijHgLl6Os
DHD4G+dY2M32RfG9sGGMuQ6aHxKXAqXDKnFMlUnnN5f6sze69qHxCLto1qWSD5Y9gQr7OEMqeE07
oiGcmT0uEQLDRTj12zHGDLau4dJv+pt+RdAquHT5QYJ8+azgxknW4oWkqAa8NTfkyRwuHXd2+931
+XP7omkfjt04aykIDCaYs7HRf/nKbVddyfvrUvuqdWtgXpTIdgvuNFxb3xyln71etA93oYzdKU5B
YB6mq3XmuM8aN3zr2ZjbHVLI1lZeiCe0EzCE+jGKvqkAP/uhH87JAWHTYg6SDur4ImkPVoScG2Ts
1w/WJ6927cNDPY6IWfVU5ySaUoMzWAAfFYKeajFMWyZ20NLnMRnjh68/7pNxlbYscd4/x8DNUh0P
ES/ok/Vq+XeYX9H+69ChLVv7JT/Kt1GH7H+lvwV+uZa+Obs+uYTq8t/fnR5EAaudn+IcNGA6Df1N
WD10gEq//k3LA/mHN4r6oTATug4VVcM/rmtPfummBtzOm+BZ9NegC6XJ+/pTPnllKMsx8e4nqE1P
2kLUSgetfUpR3Lc0tDLDvVgUKTPDb36L/tnHfLhSHeKIgJxJ6ZDqDOTCpCdZQDjiQncS49XHW2LE
5lEctxoblRZHX8yawmx5GxTPdX/bynjjGXoi7YRAvBGjGB0g0YzJTyOD0knICWrDldSeIBK38X1J
KYnK9SrQpiv42OfwJ+6TDD1XzhnvjwRTVQCcUQFvYtNdFNKJM+T4dUX5R0oTgWpfUzZx8GAZts7s
mkHnOL3U8V0NUEQnXWCQPGB89tzhAUU/jPzTi9PHpDonLJjRX7r+Er6h9rxhQSx9/Yf6rFD/q058
95fKuhSIGHbVQy38HBHzCqNDN49VHGJi44z5RR83zZFEQkFi3bftBALd+J/oa2PZ/fo7fPLuUD4c
GYj4DK3w+Qrd4klIiHVwDRlxQpV/8wGfrBK0v5r7dz8yDVPARAYrpEGe7rTJ3yrBCL87cocJenC8
vBbjEwmLnkR85jwpzuhHKDTeJpOEkVbZlANxhrwi2vpFZXYa6dUWvvE3z8qC9frTI/lXKfzu22W5
WqkdorsD1tHmqDwbG+W2P8cUulC5X/TiYFABA8U4FKxANKe7ZWItoZlczfc+YUoMQJGAPn79t1je
R384Hv7qP999lypv46TzO+lgTj9q867D+v71P/x/ODuP3diRrtk+EQF6My2aKpaXNxNClt57Pv2/
6uAOTus7koA7bXS3ii5z594RK75Zd76OpGOTnJoJZuMebHkgbRvKc6m4HzS/te60uHTz30K+v9kj
/tzlv64gTzJMphNX0DJCiDBwI2R1E2OHo2CdRYd2+vz5gr5Ze75OhSI8kUwDeaey7FkZ37Wr2h9F
Jxp+2Ue/eRB/Mu3/ugwxnQPBqikY0kkmp0Kxs/GXJoh62S3/8Yy/9rWTRZC7JGYLgJCSPGG2T68V
yW5OgfKUz2s83knp9AOGVBtLa9fchOq1JV2xphl3w3grbxBiZcf+xBiyB8t6JXVrEo8B+X/gvocb
EwceB7ItENp2o13c6Tc/3/A/l/6v3315En/dkjxRqgq0/GVffCOcUMVTcEFbFKQm4bNo6Xdb97+O
vr9bGL92fZMgVgtV4Ku8AMrSfYNbcbgk5azh5oLT8GNrL9/gxpHJQoGYrp7hJFCfb5pf+hj/XhWx
hPz3as1Zg6naMHoP0F13BHAPwhGQCBiDX27nv98w1br84b9uZwvpJJ5Jtt1jVXba6aoGlYssF/QR
lE0ZJTeHCYnR17G8jbTbov+lnS5dys//fYyq9aWIa9F6T3o6X8rSuVkhvx5GtO8rYWehz7wO8B16
veT03S/H139/p6r55a0xxaltoMmLWD/aVTffC/BmtHuNPGDrlznRN0/qa0slDjSzk0ZWnGbGi233
UIwGzEKG9UuZI102wn/csa+9h74cusqqwPou2XO8j7rdBHr0eajvA9nBWZ1x4gIn/Fvt9s254X/Y
h7OgAxATJlY2+nSLa14lSQX32V8iG8Nb/GicUiIBFweLzX30W1363WvxtcsgdLqYthOrUj2+viiN
N8reoHu1n+B0ZgK86ZuH4BmT9M9v/zdNDdX4cmDV5Q76XcGfS0yfPCZN/pQLGNKumrqE4BGtS1cX
PTs2BWwrq1rdystGTH1CjtiFG6gx+qrJnbTZxxbtbZI2MQyWkO6VZRUkBmE0Ts0soq9n6MJ7OtpJ
96QqL2Q2t/Rx6urx58v4Zk1E7vXfj9giGnpR4+yySpkbCStHTwaCD+tnIZdqdnMUOfX8y4r0zZdk
XD7ovxYMCV28JWUsGJEC2MEdboLsabLu5Yefr+Wb9ehrxwb0TD1AsFAxfyXkfF4Cpdvhl0/0mz0P
Udx/f3seEBulaRxLgY7g7fKLW1H2gpdB9RWLIHJvMO+C+qzX94T7LAKgOre+NmfcYw8lgCvc4kWO
E9YnvqgP4FiN2EOIFF22A7tnuB21PeTtWPWnNSdDArdlKmXSz6oGniI4ieGXJ/Dv2kbVv+wJpV7E
iOVYOpdTF94p3fVF/R17cCjhqP/8FL7Z91T9y7ZQtnpvtD1Ht6g3iP1R36ToTuYEpxHGhk76U7VS
fGAQ6GrpqQVpiB4cegSkQSY1WnmqrOD651/yp4Xzj2VP/3q6K0wNnbAo4c3caTONRRG/yW3dX9fz
SUdNDcfbNh7Uk0y/M04Qna2befHKo16tlW6bk84lL3DVs4tSostJTgCLsklOufpRJZmHqjCBSAgb
DtWjBbuxFElm2C/CQ29hDlzHEu2ZjmhPQIh2CGpH/hCZEUhY3tXskBgUSBiKFXVbxIcGoGYfOhXa
b5khgtntRfX557vwzVfxtZU4q/jrpaDhA9fexI5Yq1++iG82ra8UX2SJZPiF3NwlP0naBmIHWItV
+JvS599nGvVrP1AHiSE1+L32iwKLL3syGmKte///6558baZFTTkkuWmKe5UgB4V2QqLd/vx//u7t
/9ozm7q2U8yQt1/q+0OqtFR0ESfR4GQo6Hq0yVVaQhuDu0nUybXGMhgojibQWs3JnSi7faUqQEg+
f/4133zu2pdeTRrVVdnKLYWFlO5FGSvsVLoDSQQ5PC24cH7RTr/c0ss6+I9v7WunazaTQWwAKO1T
vIJQd2F1EeHoSZVrdts+Wv98Qd/sIOqXHaQbMDEmJSd9xbhT1Psh8BR0CMWpin4pLr+5Y+qlgvpr
i6oVozeEiT8wS2vQhow5iQJd1TS7yem0f76IPwLEf92rL49lWopECDv+iJq7CE/68iXKbJMidosZ
I52PEttFi3E8hEfE4K7+lC0HrW+MKaD0fv4N38z/1T/73F8XCoBHWUaJ34BvluE6nksj29OqMdCD
pKtRvDedUrgHNOckE/Fdj+a8gfJj5gfTG8CvsZNVB2GPQOH95x/03U35M4396wc1kQ5qZGRr6uYH
rfSbeSfiFOxQwiz6c23OK5V4pwhwdO4kGtNneVuam1nYGdOt+FKAIU1/kyJ9I1pW/5R8f/0UoTCM
ULaoU7RRPvdh48VPMZAGy9A3g+bFCmYZ5RArGMnA9/lDco+GLJd8sWNfOOQiY5RdQHrYzzfmm1f+
aye0r8rICmp+jDAXdg8LPcVcmBgMZxD2Rb80C75ZzJUvOyVVAd6jiFWrMjbLQjNSu64jWIm/LA7f
LOZ/Zi9/3dB+SZGZV1xDQZigKgFkQ48aacef79B3P/7LeTBGwFP0A6vcQBcinQiAOFhR7lTJLwfA
b369/GVNkIulFRNsWnszlj+FLoB6Q0RaAdvi59//3fHsq1DZqJFjaRqtrYa52guyLNT99BYhmLzE
oz19mAjxwl/Ks2/KgT9ntr8fhTkP0hJ3yl4w835jytheW2JGflmfv72UL/cqVZP/13RAZm1uG28x
TtBH3QKlWuoZYP2c+pen8s1Tl74soq1ErO2i9nQfqLMWsYUjdDR7CW/xbzO3b7a0rx00IzGaEJoS
JUjgIX5rBAcSNuhdEK7AfhsUHckvu853p7CvHbUZS81C5h6dqfFmip2gecG/aBuIe/vwSXgUpsf4
NyXQNzvcV9kouZdapoa8bAWoS3DHld/l773lTYY3tZnz8yv9zcP5quZUc8nUROKM94EUSS86AUI2
nNuQSNox6ldVbg2/vM7fTNgu0RT/2bCHiARgqeqXfWQnF4A4GZJx+5gFTt/bVu4gd3UUNDhExpSF
ry7OMDwVDXD/6rcf8N39/LJ0GqDtYW+QTjcE27Hc4S5dFeaqKlzAhMivZSAdC5rMbTyRX+jPb3zV
ffiRk4WQi7+8Pn9mb/8oKMTLx/7XRx10Rm6hb5332ByYgcCHIvJ+eRINN1IAeLoEQ9upuRz76piS
EE5QFnR9Wyofc3zxQKOGrAaSClhUZE4EZKOaDTJZNwoqP2sK3aav3VypwXdvqIjQXWVsEGsdaZ6U
7+SqcvPkZeSQU6BiHEU4NLet8T733s/v0p8xzr+u7suXXkrE7+BSQnMXb3T5tgX8UxfFSQ4hqmZ3
LamHUngm2mRVL7dFoq3hEYAjSt0sLva6sZzq+pYhNnpY3pBules6cFTaG6DyMeQi9OlnAiRK0EgF
wttpBTFd7Y8zeIiff/+fI8u/fv+X/QngY7cYyogPJegY/Jb021QP0H2aGJQNt+aAaqDltdU05upw
AqP3VDhWZfOODnMVZm9L+tKX0noOP0zSSSXqQn9UhVWjbrrkQUhOPUJMBIjWTQA2nGNEzExZS8Yd
Ceu9vngigUxKkBHN+KAT3E2KG6DCdVUJK0HEX/3RCYmNpd+RI4FgkcepyQ4DYGHLBfDfzfzvIsTI
SnEwLNM2GldnejeWvxxO//3xKF971AnQlL7W1Hlv0hpXyXlfhaigw5L55XxrDU8/P4FvenWKdamt
/vo+IHVP2aih2hyc8YCVwfLSTyCv9N028poto11xulwkaPDrZG88DpKL2wkzFFnnI5H1e/igi3ct
gFhatZshsvuWWv1F3AzHbnRy85cX5Zu1DJ/hf39mL0kqMn5edNaRtHhNHKxxp8WFgtw76aNhdx3T
YuYr8LEc5fzLvbm8hf/7dip/jC5/3RuN9BkxnBKRE0+1Hcf2Sl1CGzFnqJ/ih8p0wuq0SLdj9daT
l3xVB/ZsribzUZWmVduVD+RmY6wK3/pgcRSOr2IM8f0wz3aUOTmVs3ZIIn3z82/9prog0e2/NyiR
mcEKSi3upRZyyeJZpJt2MoAlhq1uGz5ZjLaTM2Ayse5+Kb+/OSgplvzlb85FmxYVYxSiC5L1yCJ3
hLUzm/7wqt5yUEOMjPZrN++0W+uq+ByuwRYvZwk96rrcab8V0OAEv3lOX1aR1lRpC+F630d5cquK
1pU4P1ZC+loM/RV2986gqxRBPU5pGC4M2aX+UZGuYy3cNnELNbI4lGAuZb7l4moOzmbslc3VUN4k
ELxYLck6zmxcosBWLCecpnOAUhJ8y3sU9GSczEfYtxuz7O6bpMIqkSBjhOEvpS27XENsBoEheY3j
Nm52S9A59TC6ITzGEZlcFrlKgNBGBKUmWTMMIGC/Q+lZsuRcWH1Iqlem7Bfg0Pr6MFoACt1WEf12
5DskCndVaCeJwNTJtAX5hYXbAQjp9Wb50sc+kESyfjNAqk9JotLSQ6ROil3/mgMSBDT3NFuVXRif
YWttzIlIgkWuYcuf0s6rpgcx94SOY1xpNgnhbekmSUF6yvM5Uom1U6TqGOb44c15nNBljpW3dKnb
9dOWHdFsfPxeW1XTn4Mw22FRfhiSzLHS4g4n/bpS1afIIqW6zV8jkqi6KfIla91XiAe7Qtx0nQWn
ciO3yb6Km5zYGt7ZWU6KBXFHXECfAa7nKIAMigWJO0A1+SlN17m8TcJ3QjsdFfmseAG4JyZrFekF
w3gyYQSxWsA1uqpH/bk1lSPo/2TdQG7KXSPXkzeoY/VrX9b5JoaNjj3NmriDhlbggBGmwgnxqfpC
iAUgr9sLygm/ydAY/JuDrLvkRKw0hU+dUbxbWAhGheYx0pvwUSuLhyR/7rJu2GuptpYmzSmJa9hk
6vwstXO2KYENPkYRCk8oip9LWa+XsUWXSKz6TRCdxv6u0U8RcBlQEWg7Zyw68NbRelO2GUV0juCH
BRa5NmsilpNgSxgsqnmyGWsTrhMOmibCm36V1jMj1vdAXcnxGVoMYNMk9PNk01WQ0k4t9U6UBgT0
Vk4Qu/QYAMVFJHl2DgJPXt2IVUt3cmE9VQwR473aw6qxe/UKmW5G6CSDMgLJwJdN+6hl/gg4oYEX
JBkunnzFDtJ7cTlgO8jhsueN6DTSKhDmXSbWhwDVS87RHZXZmTzDawvrK4jxVQmKLL2peG+Nx1m8
QPDxQ99oZr8vSdepPya+ORXLSyi/QE+cZWW4brtobabqA72bQA8N6k5hAgmY0MkXiXwhAJqjGGGf
zZVU3RbqeQluy5F4VaMQT6hlTlkjHRq5cWssUf7chQ+9ZHqA4ABkXKfSMR/8cRqfF5KIuYx5pFEF
0ktq74N6gSnTEU8VMpiyyBgILL8r5BtlVq+x7yu3ZjC2mxzXP/gvQZmynZbUhEebdpUXONGK2Nd4
NVR6Jg2CMXIky0sm6gNJwM4EkQxx6zjzzCNc+LXhlfVxWJb6whb2DcXNh9ydgM30jUfe4cNQl86I
V3GwBCoqwnGP/VMGSeYS5TuM4AIERGkRjFHgH6uyB7wDmA8fo8CrAmnZowZn8I/zZryF/u41xuKU
mmKXBoCfSqx9CNCF7IqX8TaypXJfCEWI7vUgGM4A9FIU+Kqww5HHCNAxxuO3LzQ092TbJbFmAVJu
yw2JRDCE9OqprtRzJc/BPg9vxvHU1x9d0qyALHTzOq1vTZ66Hg8+0SIMZPk6ch02ey/arbLThU1M
yrlT9McF6a8Z13shyvy8AbInAjBtgDMGcBScgY1JEfQbuYOqTKz5lhs8ruvsIFFShS6S1GZPNqty
As1fGOehg2aqIQ3KIA0RkvrMyNK0bjChiMMr1BhY8sY6fM4sUlA3OEPQc4CX7TJbeuW/rBc/ISIN
w4gJhd+WGIUw+FdWA/p2PT6OGJ7Kvbiswvy6lM4xNorC7SjDw9ozpV0XXAnLZ5QXbl68STkCGzwd
BiLntA/vhibaCEnm61F21yU1Qua0lNdtvo0I8qjbfG0OkeEpCA9IZrbHSV+37Fe9IiMdT+22byY7
xQSAklhjS9NYBS/y1V2o3LKSxzP+qxkV3LMGii/UdhanBLUAInTh/WvaJhLhQhVlxV8Iu+5QF0b8
Kt00sTdpbpAhb9ABWNMRZF6TrxWDrKEAyR1hSzbRCiteHjdsVVsgAaeO0QyE51GTL1HU0GTwAhsH
sD+yGbKIkmn/mS2or5iHE85ik+E2cSDXL2EbGPqSYnxS2/40dRgt8Hdwvp3dItvju0vljB6xlwxu
L5G7BUrArRXalOjOQLPbpmVHI2TjFNRA+xKnx1ZaWynFPekroFUXXwGlV6kfihiT3OXM5TER7/JF
WJUc97qtAT6nXTy1uUONuAZeB5eJ4OmNUvdXWnmsBreNniuYRqyMCVrHqbtZrgZk5El33QClI5kW
qKeLacY0XLD020q9m2fWI1h9OuKeVu4BIkywOZxefDaT9wt0t6Po9+KP3mSRINahZJ0iXYGhG94S
EhUsBfKWJ0mEH9824Z0GT/eyVJAmfCiLHUyhMD8SUdEsjtQ95ir4UphorHNPwnSTL7clJT4AoyHw
4UZG/broNpa+BkXePC7hjs6hysexRC/Y9TxTtohiqg+tOUNAGOnGkRzk9nXOOpTM19Ws+SFPtAph
vnOWInOy2yc4wIqGxPCAYRsRHaCMl4mosWB2Q7Fli5nTE/CeVSGRR63rL+Zz1LjxhUyqkEuny5uw
zXZoKbfD5eYjmAC85/VY3OsFY0rpDSz0Fc+C43k3TdtuBABW904xHyFM20NtnBvAR902izpHnuo1
IOzCrpt6D7bpqAMNIbn4VENGFW4CJdu18gsojmImxZEoxrMSC+cJy1+ds1ZN2m1v0DgA7S1Eh6BG
sjyN0kqdbDiKh3GqFZYnYtAK8mV2vUyEhLXMVFbSRg4fe4O+QK8aFFVEWK0airJIJqMin/LXZWDD
TwwyT3KP4adkt1a5VkPdm9UenWTrgE1b9YpEfbGI5Jvx/aY+m4ChIp4ql606m+CVOYSRqhzV42ka
H+n0rmoVIB0C5CYfHRnDKmxfO9L2FtTLFZ/pzlpqQA8AptnYYv2mGlsP/RBm29Ajscu1yAN3cjF6
LAJjLQQvIgdfWiqrxdpaxhU2/bUVyjj3Ly/zhcJaQHG7apoLH3VbWeYnCXAKkHwBAJsfVOKLlGDp
i3nU2lCv5Wrkjqn3013XbLJlbd4wiNY0EH/GjoFxTRWyNM/zPJHRhBBzuM+tZ1m875Z7daasc6vs
asG9JHXejA0mXamBH41WTSlgy3pyPcrKB5GVrNfYipAS9wzf8lMdV4dysOSVUgi+XvHGCs3GGDy5
XIs5cRAkiEdWh20gjSnESU+poQs0he6OmQ4AuOZsV4zhrib8cT/qrcAH2UV+RGzIcMnCtqTkeiil
g97N0UYRh6eSPXyDTsqCFP8iLYkLvfVjIkZOKRN70O8TnfKdkT/N1PgMxQYHs5S/pgkHkyHH3Dtq
m2WoyYphljf3W6pZvw6EXSElm6gK1niy71GE71RVIFaUEmco4k8FmnUZtv6owe8xTJCcBkUar53e
zyGrpbivyuLI5rxTmMdD3VyS59h6EjWWiqORwo1P+eCLAQc0Ph+CHmmVtOQeCDVLyTAhxYxLedcu
ZGSzsF+i2vtoP3XmpgmUU2U0e42I0bAiHmiy0PZwGGgCD+q1U0pA/4tK3BB7Clp4mfdTmHvxEtva
/CCq+nM1cUyTCkIS+KBoqyXaR9I+RVRIXV4BpkFJ4Naa5i59e5LjzhYVL5Jf20BcmUpxIxA32W2q
BpZoHu1zNTtPHXkPMiAzuw6iY89fkFuiNLDRUrQpD21TPs2KtSnb9L6IxnuZbsYkn+t+PxXRhymp
wBAw0eL9HOaAfZEmfS6gMloF1W0IKkHiDbzpglXEt5C6aXVkhS1LslhAsXma5M3WOs9uLI4D1BqX
b1ettoC4N1KBDZbdvx55S2Cx3Bp97dcxy26tObMQuqn0Moq3OvC9BBclqGM56x+18Z2X0OE8xvph
BzmMR6i+QTo5Qf2mX8AtygdMysWo98T5ue0Y70k6JqT2QzeFlQR6pLhTzCviyKCJp5d+Zon8cqIj
qBRPipacreAS6SUAmUeOUuszaxwp2uTpyPojCQbb2Szv6rhZkR27kYEpiaHToI/JNMewtgZ1ovKW
hA5ra5c+qwY3yY6RcSTcuX5Txa4a3wawR4vHSHFMqaBE3JviJn9lztJodoh9qHgalUcNHiYh3RD7
IK2N0hZwKMCUaGtY5AWxU3NM2WlTf15G8xAiFEVKJLYFsHgg190ltwd6hm4PRBcQvmTS9K6792n5
0C3cp8pjMK8TMnYvOQ9xHrpyclTrF/C+ULYSHOgc7QZP1A8p/Ud8Ffhou9Srja1eEuLuNuwwQ7JX
ELGJVzJeBQIN0as6pohvElM4ueSW+RyGwBMCV5B9Tdwbwct8F9V2Vl/8LLnsGcv9NIDmzWzoz93i
tJJfXcDQx0DxtOBgWtj9SJyxKyq+TnB6g0CfnLVol0G/shfraFIFk9wElF+DRbDum9SR0h4fIEs2
VXabh37IiUuxUjfktCCnfNYig5Nr8MKZRXDsHB6Qoq8Bmt8WU7cVusizJGwY8aWREGO5rCHgfgRg
JmLw0vVQssaVq7hZD+G60TKsDHcNgUEsqhLZwwEX0ewSUhbLRKE2jh1dnE5jafhauLCTQEcMu/Wc
Nxu29rMwqp6QeUF66KbHAL1xU2T+LLqKvi3zT4OlB7wgYTMSzcUAzjFj9pWZuhxXIr+vnw3VH9Ck
lPNLW53VlFnC6kL6bvyFFSBbUX2ng0uibfGBQ3BVl/o9QVpydOyER/A0a2EUyKxCC6terh4spwPY
w7QOUkZlFOwstlowyZqdVCUtK8K23wmTJwyNOKCeJOlxfNJqcXpSg5pAldDs1a0glJ4yTusEyjn9
idqOyF0kZA0gOidfGblqUn6afGvEx2FCG9VtBhtuDOO1bGE51JfzIskorlKvmwe/kJr3RdfjAyXw
rSWGxYaZqg0z/rZTqus6Hz/DkIMbg6pLwKOx7qLiujLRXwWmdS3Olr6a9IjTyxyANRGuSnm2W9gd
XJcjzv2rmQ3ROgykT8iNYECD93m8TusjeMjqWanfGAT1qW9w5ukdJbOzN50cnWRo3BmoHI0i8ose
BDliHfQAuwvm+jIyIAljUQ9VjHbPNQgUzR1pXBGvQLpXV76UMb9+pUq3agvO1Y7Ui6rH54tVSzfO
tqbkEbJgB42HRZsWw5w/4iChECzQfziduLtET1Y1NCMf76FlnfMSHemn/iqd1HvlSZi97oCzB9in
pDtV62XxTZ8ceq0Fq77Szh2btRY6NCsQcOLyAoqXlseGf5pxeRPdNrKkDn3iF+E2GuwiWZPprVik
bq91SCMoTMgKJv+x5hQcbgUKHWDFyPaDa7LtXNxNQ/oW614wO6nkqwdl8EB144d4JVGbBFTmWvc1
qrd2kyi7nDD2RF9DMULhOXavUe/IsR8kH8IlpeI27N6GdPEryWvQ+1cOR7+CNmHYrGS46yXnGdeq
TqWxsJwmHObpgaVbCrmlKr3EfLGG5JhpRHbq/Gt8Htqp4uihNgSLTgmvRuqnN0oVcgK9rhOXvWQG
B19gMkiiQ07pXLfRXjX3+kkDoyc7ZrG6uGIqx3oTBpI8FRLl73M6E8WpHXxpAWmUMo8FN1yDE+x3
TbKlTBDQM0N56tFLWne55VfaYyQhYMzGa119M/B8JTSYoCyNLGbFo9rALBB0V633OUFV4nsL39os
Xq3GkfLPajiDm+kVa8WGihVH0mhwHOT8iT5TF52Cyq+1myI9NNq+RFaMHojEYFiHsSi4bHpz40uy
T0GwlO9F4GZAXrLcIeal7FwMSyuZXlUydRcZIw7DaNCd6JMtiXwmfVLvilZlmfV6Ml/pFHX9gXKk
grjzRo3n1NVGEtfGQw6v+pVNpb0vPzRSHurbTPdVxMqAmog26VSHugmYrjWcgry8AoaxgsBsc5SR
xGuLzAH4c+Yd12KUV8WNGt2H0wn7mrDcNaSriwQ8J3FBrjTneA7VepTbFQQbXeTilkPwUAgLSmGZ
lCpfbQi/q+jcwEHM1kaR8MVLJAU7UnQWtmq7iwrsh/u8Lu91dsmMIkyOOMxm91p5DudVmV8FxDiP
B53jTKHyBGqgzyqOQngSMyT/85zeWMtC2XdgfDo0J9mgTWDsZ4i7yl0dHDUK2pKZUeYpgTPImzzb
xbAneoXmYerRt0oKv70uWQfx+7Uyryznmpuq8Az9uV+2OREY6hpgbbq5gPaNFwVrtcimKbki6QTN
zojWowghQXor1A3NzRXYZC0mqHGFHRkEWP/BVyZYbqdumOONVCDLOTbuquKjz170ur2i386oWWn3
VUecOs/ukd9aJE8T4JG6YcBmXJdErPH4WkvcRPQiqvJqyp/m+LhERz18bOFJ58pVEqwLzuNEL1h3
6uTQdrOOSUMfTFkrBZkLkm2wUg0cxGgCEbChGg9SvdNjsL7RbqCUZR0hE6/lfd8n7Pu9znFeYk1Z
BIfWECVFU/hUQByWY75HTOu8C8GEWBqy0YqulzVuJ8uD1teFL2r5NmaPxImrsttii7RORUmeeLSC
5TlJu5Zce0U/MakeCszwayM5c3YqIOCTA7IyFBICbYIaysUW07PQXtUYpXM2j89UOyvlmTBfUmBD
5V2zMkfTb6FjZ4kfNete3TDkYBseAE4v9ILvcPYlpELJwmEublpYQdWxT85R+6AVNHB3Laj1AZla
kj1Plq+In1R0tRDaOlWKTB1DvBZpGGXqCBNCC9DiGI7J+Eb0eVn9ehbuxvTJHrjpypD5CdcHJALc
iLZq38dyw5cC2Tlp1mayIezTDW9bOBZt+BHoOz3YLgHiFMfI1sN7nVCqkSUi34maG91PgdNNIFdP
6I6pBVsOePKtRcd9r0DUMTmi0FwS+ZZjtkBwNRFScGJ4MicjClZvNh3B2/0O8KtNQS20L4tp2Hq8
zXGUgVUTjU0xbzia85EqfJbHdHJV+X75UOIHmThXgcPvQ4ACnnVZL4B98/ThDjhh4RisWPkBvYCg
vbe0W29n1aS3TYC9vGpYRzOAL50naCSSrCcmAtP7pLrdDoPrLKHzoL14yw5kkJVYyRtZf0unx+ZM
qk8YbWIMLZRpwYeePYwLPdbFy1hqVVuBq44QY9Apz2k70v9Yja0/A8bTjKdQORA5T3iiNwJ+lqc7
edzxJmQ1PUJbQSxLGm17FDvkWTR7HVl9iGk+GOdhckTNJvsile4FpsNgNT2h1p1hoiWGpMBYGfVH
GRyJkyXYXH0CiSdHlM2b2TyV8BjAZJtYCu5HoXSWmkjv+f3SD3wqSEcS9+J0NaEb4ehfleSSulXi
iSPpK07Qum3nYywV42dz8NOkcMDH0pTurwgnXS0GmMEQ63J7VUx8YRw/SW4ckGIRZHAdDm5Tbepx
S1IKSA1My5+cPQMUYepDONiT6QY3/WTrT8Znn0LNI0AQ0/NGJrZbdMxxM2w75ge9K7NHfyjJVvrI
VU9jrzyExGf04bPZPU7SlXpLps1KHq7aR2UGfsmX5hItRavyugilDTUIpAubU3wQPy+KSDoJMfBU
NQUQRWIpAA5oAfdhnV5adiy9p1B7kWJWSrfLdzTrLfkjCp2sfY2zNZ1WYEvmdCcJUHaddNoE4poD
n/5JsoHdPCXqe9W/0OQFhbRKnjFjdzdpYfKSVRcFgFKuczrv2TGYar/RD1MqruCRqey6xMyrrVcp
9AcngC0vPQ4C80r8LMtrjhKZvlFDwKHTTivZpifOrb6RvtXSu6JdX/r/JRU860Z+/tNYurxy6irZ
x9FGP09kf5Qb5gNIdUQaQ9Hyqie+CGFIvMt45OOF2zk7TQppuFgxazWCG/GGuUkLcwiIE+HGWnaT
8E5FFXZfHRXxtep31bFS1sbsEN9FtwTVD/5ybLI5EjbOMnxdGL/WDdE4ksf7ZkzPPdtCuO80IgXt
PlwHVeEAWCnHG3IKhnJn1Te0ise3Pqzt8lFVb3jsYuuQ5t7r66HxaFWP46p/XfRdAme40+kl9HZN
USPUPLX5XmM8E9+3wsdCfAIvjgGoTtxdvO0kOFeJbYW5rVQuRFSnz99xixihm5yX5kFR6a9I7IR4
xx91Jrfphiq6mt0B1Y/A9g8mjWl8fOyaV2AwlrbLtHWSbjLJtqhdQS6YoPC7tWmyRnsZR19WIQhc
Qr5J+zWfpp57dLiFZXPh0GSeaN1HL3PHSZ2MmIQE8WijGUcJLZd86AhykN9G/uHiD4ZPaHMhPATV
XfVSkKQSJHdMTi6HHqsPnLoBo98+tgeVln4zKbaSXTX6ThrYzCXU/ndW8DBFSCguZEqPWk2i0F40
h+BJiZW4pXLWmZAPK5HQF0GKyQhtUajgj12oqKpbdcp3E/giWfVwsMopavuVcKvrXpl/QHt/KiWB
+Tu9vIlBBoLeRlbYOXZz4XR6dSDT5LK9AwEom9qeQRRHADDK8kXFwN87i35l1PKjQANiJWj9ZYZN
xgxpTdyOmFcstLU8pUtETjac4Uapt+0c+XJBOnhfbZoq+BST6tkazFdBjtc1o2VQ/bGtths9Tb18
VF3DJJRgYGNZFaGncpo9I/tBJbgyJackeDh6lVEjkO1nrjmCA6lpFF+qdpc2XOSI+icj+/z9klMc
k2PEIacrTzVElNDt589+UBwkIi0bFz3njcr/WSSMdFH69dTVkd38H2HnsSSptqXpJ8IMzWbq4LjW
oSdYSLTWPH1/VE+6j917alZ2K09mhDvsvdYv7cHrqb+jzJH+ZKgWo4v+RnOvQp2MonvP9TXLeNU4
uhhOSTVv/LY/TC0vcQYmpsauCUitRufibjfvgSF78SAOTZXQXpLcgAC8pFsiS9R73y+LPUAtPUSo
z5Y5WcaAzxU01uM6qDheS5rOlube/l0Rj0iLb9RlxPxpw5DuuvQYQCUSrgms6NcwPHFvDpM328xY
R+MvGH4H5LQBCACpxk723FuU7R4GhQUIGyHlWNxl83oZemGGyW419xPAd3sdgm3e7yeQWMgqqAQt
uNEKxGhhNDtDOcwmkLu6LhNOwXlfTMBEdLfBxlGmsKZQXJiePj7y6MJU6Zvroncln2CMTS83u2I6
Fz8WCqXE6q+Ay6AUfX8l6lu6zy0RiwCZ8Bvvhgj4dN1U3WTW1iYSm9ZeE6tVcVEf1CxnNPVNu4BU
paQ5UCLIYUIdApvek27fUbsQeoOcQFIfKo8+czLf0aC7Y3CImTJkBgT8XgKPKYRRMB6J7Bh6/iDg
dfOVWu/dsLVUCipXhJBp40+Pso3Cav/Sc5brHdNatk6gif2Rqist3Db9JYtfbPM0DecElhWg19jr
Leo0wF3qWGGdKy8lydbo3+hSgD15MOQxoijYkJ/76VIpj/bP/kkjc9VFa9P/LkcArCh6jGb3rnAz
TPzHHd1q5WeKbsoeDv3/xJQNkQcpSnm6lEJS9444Vr3CKPGeMD0yRqYe+J02ruytndFkc0kpUs8f
dn+kfVBKLzLccpccyIETmnid3khmln5ldm1wz035U/i/hnASm6UfQWoiO3zusnEmSNHg8x6d4S81
HZLnlcTJX6JhnT8p2TqM3svqJH8J/kyXrMfsxy9eOkzlenJlBYSEhD3S9dNcxG6rc38SQtUo+6Bo
DnoNB4jZEIoxk3fETGo5yDFQn8e73DI7ncz0JZmh05GzdIgD0sbT+XjTV6xzoz4RcQxMYLp2SyLg
Ja0cQqryYkORkacffGuJxtLXU/U+yvD8jq79ToucAkWNvWb70JCtVAwby36TqAwWqEhSpwDxY2RA
6WPjLYnfmyeF1aR0Wm07kkp8t699/VK9xrbD8wAIClhBV8aqk/7S/AMncZl59nvOoKm81cAsQbyV
c9ulBipA55m5mkXdleyq1yiHDneX2e2dUh3f36Lml8VXRU7XBfQcvw1M0cXmOigUPvRho7dUJrHR
2KRzqIeq+8IFcrRIVdBnjz4sff7ye9QS+dPwLhHSyGciodKoy3AXtB4VqFztI6tSMeOAPgUa2s7l
noFVUMu1TwRtcE6m9yp6C8K1LX/IUHSR/mom9sY4jvJ6NOEeDykIvA39Q7SGHJnPtiJ/UXd+CCpu
Gh+TOsHX80qiWD7mmHXD7lMhZqL/rADAEpddI0eTJ44TvV3AJwMxfLb+O/p7Sl02Mvx16O/kgQ8o
fnR95dlZsqksOByIu/lSKm4SQIAWu7A/lj7nROCavNpl8R2HZ/oMnCCgMdFwg3orKE+cUtCWpaPx
y5CetGxAHDQgvK5oS7JWASVBGkLBPPTiOWeGANc2uaUqk8TbYU0/NM9pAPCgJZc2pSBdoeoQRn++
jJKjqbcuoKwEgTCt9wikVszbPZ2VjZrcwxJ7WJ8aNRooEBO13CYmjXdiyRFOvZBdEeYZxKR9FeWn
UDY8lyzjQIoSDY7FZ2rzTEQALkynIizOilCdXNykxl0+6v6mt5eMfzBIP/nbrBhFobil+o9fkhLx
GstosBUWcPVJIp4tNLxxbjFhsuwyJ/tomzkqsq3ypwLa26EHMkIPA8pEX9Xd3Hwl81ezDyVH4fxZ
2F9NECz/CV3ibOBeaQasCSfdYu4mgVy/DyNBr3r2zpUtFOBEy6S8smEhTD4aEwg1HT0FBQ/FVEqI
gAxi4E1ujnn418DDT2y7/d+sN+7/CFUus3HuoNYDdrSKM1EW4q1gJIrqtz5N9ppAkxXGe5UfPBDW
gSiwA41Bjw6D2rDP9Sc/uepoGQOqARui7amKu3Rt769rdZk2i/cwjTfZQRrfbQX8GqGb0/GrdC+R
fVfV3hvTfTPDU/m3PABR0m5tsC+oDtPvirQ1BEHXvmv2v3WxDmFXTGtH0BvTLgGJkfQcqT2T9rdZ
fOlATFG7o2MEBiGuSfXPQd4pvc6yezu05zhT7ymRGXQ4rsJsbyS3MvvWa+QS7USPmkUSZj5/Dg0X
aWg/ZLvknRvrL3OMniUbrp1OcI9eLPgnlI9aXeyqjje87QzONeu7a0FKuIEVKru2XSI+/ZBKyMl6
Crr9qD5biHALhPBR9WpIwa0B1K5ZMCJL6k8R7D5wmpCdPILYTRhaPEOTQ69UjbtlBtFD0xEIVQEz
fT4XtGgHD6qv1nyRdl58q0GyVg1tJ1WoGbP5dZYXCIgjJ5AJQVXPaQiTixBKp6UFkRVCCLt+zezC
kyTR7/WhR9He4Y/Qc3Xb2aHvVLFFNLVc9Zuw1b+C2go8mFBUC1N4Ej4CEl3riWVTmO7ziy95bbrV
FXuFWAz1/KANLxL3u29cp/6J9bOOD7bAAVBFbo4iKf8yTKoliJqZV0bNOkWTKzQrlXl18BdJd40Y
IZZQ/BC2NtwIUYKEUxA2JApGorHVqCWp6HkU0qFSpMERkrY2MGmqvKi2K9pHZ0RU/m4n7dMQ8F8q
tcM8DepnPbLiU/pblTlcCZylWAg6EkMKzbHw/1Kmdq7D8tU0FaIae5godY30W9/HinHpjUMBTDAx
xQogrNGQGIO3kQlXoL3rIdEMYdjv6iY79kOnw2r5sF3hMQnFpqoI0CTPoXMskfmOLzU6TZiEaIYB
n7dlQ5N0ajy5EDynJq+vmWo7glNEGsuz1nzYsdhnuE6rnnZSXzHckYq6laGVP4Z0tIpsFwUdBqgu
At/PNrJ/MXovrrG4473RUhfS+aIJkj4ocM7Pscbg7DBFWsqWmB+N22IMTphRIqbOKXuezL1EWba9
L4xNMD56cdBJx0NMz9vWlu2Nxzrw2jHeQ2fpM1h9TDGXraEBU5BmKWtafMH9FeuZVESu+bw7ZdH8
0Yz1HnyFbbRonax+KsklCthuLtDbEjnb4d001g3uxsa1I3AmiN6Im4XKP5j6LRuAjQuG/mt6iDr0
/9oa+YNXkOzRTZarBfy65S6grrCbQq9DgdCpLJbVS0gbXddtq1TbVXqrw70xMsVoDhE9c/6+VPeC
faujpYdzm+G37T/T1sa9rL2X9Q/AmV/n5zaIzmSDp+pwnO1fXQB2Z2wotbqfjMabTD6HUtqJ8Esj
ht2XXDxGeLlJ9G9Kx87lT9neNGJ0KZbTHbv2P2s631lEfEQkqPFGRXelwvyMLIWm3CVrruleW0Xe
qnH4mPzE8StBXJvuGH6EEqKQ0OH2zbRpaksGaS06+6evS3ndyROtOUoQrRXD/1UK9Ki81FrX0Ehc
tsiGY9lPnczQCv4f0AdhyU0+ZzKSzobMLiuwD0iwNRcGkLej6TIvieNtV9mHcBxh8jSXum2MCIVb
jEsHQWmMDqWhHlBbUehIznrgGzrj40NMpw+dv9cK51IFPNIl+UmCjNN6ZTujRBw7qmuImY1EckGe
e06i+OYvLjQN3KljvJ9xeWSobkzTlNdLf4pnlotC7DwaB1mPxX1G2lkMpu3li2gXnTu1SsF58sOd
ScGhyLY2sUMGA5XOdhLjsClQKWiPlle+gl7ys5qRrZXXZv/Zzx96tVXZOzXkZDVKm5DxBCOW5Abm
vVHPo2Uz65QuaZ6+aqzUlh/xryl7r/fNI62Pq5pBObeY0s3PRKrYYCTTHbPXvEyeFTGZlwmaGywh
ZTVf1NtKorlpf7HKqxm+SDUo9V7Oi+WFyyNyKzLzqzR50LQ3NC1el2CqklEQh1r1VyLlT5xevEVB
sNEiyIoKFC6RdZuGdZo6FWT77V+DDbkZmXHsBxKOur/0+U/if4U9cCevsJh+ERkMTNhZnK2MFpRi
kknzNb258xr7lsnXXt9Y/s1XzprfhtcEe56GCvFhjPNPVPZU1TQvYmkZNn+NLDo3Ub8xkIuRtueh
lC+0iznoSIFSiBW3LZ2kfYpM1TGJfqGSOkWNm2jttl2UdwQBoQ0ZbTS/Yh21KRDDtahOU4jgCfWq
UGnpUjLXDOutSYcMzjGoj4nwKp6u1UDSwDLU5vATMsyetLVTCYfcG5cvshMkXDUqEJmtu/yIaA/J
FI5XfV3nw3kedtTjquJCd70TcMQk/Utf3yGdoJYJWO5AeGi6shGd2ngvHUkxvF7mWoOhoXfto5fC
S8I0TuXBKH10g+1xaN8ivfKk4VnXdALFBrwJmpsnknEzmPUyyn3SvuGkTW+BKYxtW8/1mYa2Yl34
HbypcuPv79WQhssLAzIvbZG0x4hNLMvmU6AQYQROoQECtT2tlvF0Eam5qJiUTSZv0+JznlSa0HSS
f1VHUd5bv9jbY8rvgdUx+bQstFP8h80CB8JDUl3QIYBVG/oOgD/wahRaGrmA4fNk4isE6UjnvU0e
qjq7WRlCkJBwlImA4lKVtTeWfjNhoiBF3YjQPoo3YeCVOLsLAOwk2vblJNjvdhUdGqM84W7pm6gk
lAVCO08hrvWW9bMysbg0E5iD5vX9X1hZ4o4yoFr1Yd5duxBEn2N/hNcKQmVyZRmfhw1QFR/lLq6c
vtRfLGQoGDwK07iWubaJ8Lnsa6ynGFekfGkrefQSg3c3CV7YGREl5cqhu4QIvJUlkT7T/JrMvYR4
Y6u0lMdPGehIHbUbNTiNZOWVli5WlRpfcto/EYh0lB5wTrEuWhLMgkybaJrWW7WXkLSOYIAMYrdO
Ch5Bn7rTqIljO06fowRuqBkyLUIUp8eFZd8rJacKd7yDuCb1a71syo0a/BVkGbeRctUYRPVySJzC
tq5qA6ucXlT/CZV6uk7ij0rzkvGV1kljXVYPX9w0cpvQE3ay5EbiZUy+fZavunoNh3eFwy0UT635
OhqgusozHb5I+FEEvcY6ZLHGv+Py2JztAe+ATwHbkc6h+sU3UmVrRaH66eO5zCBOgxlOrvB912a4
kpfeI2Yeym5hriuanVJrN9SJ/tnO1XogNUiX/acx6rca1cJZMipPsvjxO8nhWqD4OXpBIqXsDRNB
Rq2VForgQfqq5QAHSvzZNNlvQI2F376Wc7Or6JKQgBfk7ikagWRDE8FNY6TJNrRGldcHVW8huxmP
34pziPh9BSNAcNTNLcWAU6jh/dXQFWvfWSROgBfdLGToZGYTbDlI3zjHjYID09rk+Z+WmxCMrSgg
MruDPIZUw6bfxfBqdviEwOR13ea+SzbNlG1NULyg+yzMU9uFTzixkLujQuz5uDkehuduQBqqyznb
SuwaICrqDDtk6dG2ZYwGQQebGpbfJq69vLpBy6Zs8rZ4byz5HuT2R7bUPtTgl+ZEB+pULw5+RI+b
LKtfqGxzGwC32OxPBBrFkoduPGhpkcAQhYJZhxChZpVOWEbwRaZus62EEvQGhHamoXoxTOTfZWz4
bwC/HGDVr6mWXz3fLDoOJUQ6SvJKciUICZhEukvdWWSj7zTsF+5UvVoxQ0Wq0Vw4gHKSttRh61KW
NgqWOdpdb0tJsZLM67Zvd52MCGQWB3JIV5hjRwVRSy2ctI02EfnOtgo8I71OAd9YpZxK6wgEeap7
gG9hXmnE3iKfzoKhfhtJes27Av8QajUSoqyW/zuH/WBZnuaNbqHiq3mxjIZEtr/BB8grRvutS2qo
55CtW8Knm5k6uIxOWL3qjkQDnZG1V7smtcV2tivg11A/5jFoH7MQQeeFXZ20DqWZUGrExvLeVxmG
48aNY8qc4oCnsJF75lKcKI2BNj20YQt1/2YOJgCSZZwlSzyspHIU/1xQ42Ey0Wsi9Cg7rALhcIwd
Ept5BQIsaF6rBHHKMG4LXbtMKEbxXsBDTngsNsPwq1bWIYvttS74huG/+PeeQHfrbNgGfUVdLWBF
g4a/f6ZYzDPiDw7+7VRkh8i2tn6zYTkOu5Px7KPZKUtz2TShPBTHB9udrd5Bhr0P/Xe/5nTkQUFc
E0ZUnwWG18Ju6+MIFCueS1JJikE6KebVROot0YPdIA6t5l8dpVbrd7sq/7CJn8Tjv0xOA9q4/Mfu
XiX90Vk/6MDC6DOQIVLQsVFkI30O5Hzpps2vCqJRk6mXTO5QUkdpxKjH4dyA+BP9qsXv/nBlPC1a
MKyStxjRhWR5MsH/alFv7VDzapLhnGnhYrQx2LGlbzSBAn4qtr30OlSUTBAAZUcHdXwpMSOpfbWn
FtgRUbPQHKaS1k7aS4CRy0s/cLDHAxzMt20M4VZX/V1iWB8hCbR9lW5GSyepGsNbjvEmQ5Cn0nSq
FwgTTOUQMQfpmDf9Jjg1/WMYok05Yf0zy72GhQBT4Jq4n8XN3el8UrQspNyw/JUrduQeE3gBWsaa
FBjjPkHtYYDSZeGjNr+k6EELHf4i5Gvvk/qllt8WvLxSlcz97wXd4LSqUm00FjjEy/xdKeJrGREx
1WjtVRmt53CWceFns1Pa00FKD6VtulaTY9rcKaBiMVvl8jkEIT+mhQWx5nvC0CIH4Q+iJO7jA9gx
7xanZ2ElVGwjP0+gMk9deQ39B8tMWEAKH7JgsU16VRevWyP+NgBOh8ckPTPvR5V/7Q2oqxEbuxwM
iK39ln0DSJ79f98m6MCNYbjJSFJnlLb21G9blhMhIkojRX5Wq8mdjWw/hYZ69wVwB4QwnsmIhmbR
ocBVlICzO1U2pTF9q8L6ytVPK73OonPSWkLgojZIsjKbbgBj/ETBXiT2uveR8SkYdzp6AzXNSg9d
sUxJhZ89KzWoPquwG8Rtx/ORL4z4klXAhDOWEzsvGQsabbbOxG5cUsctC0+p842IUJnm56gCLlFr
x+KtJmNPp302ySCZW+Hvx0R76HHoJbQ6BPaIIWNTxhtFQmGKxL2jhb3e5PFZEv4dU0QbfQ+DdQum
NyP4wfILpc82ahqSq4Z3xbjFknZtwNtrqzxLo+yYuvAKUzbv1pigiAotzWOZEyCSg4cl8SMacF8N
9L1mItY/LT+Zz1Ff0SycDv93bJdSxKUKhamZqCQItApLcNfxfRmjN4dojzBOjvmrEJ8oAGftu4Q0
oEhF7l0i/Z2Cg6V8Eeb8xO60M7l9cgWOxA7kc48ZSmq/xjk581lPFYxHUFBgmGKxsBAPTdtknDah
CM4SmoNqjE9GXO7VwMArMxpeV6qqiw9onRoV6JO8r3zQg6gMX+pEXuso23Dakn+OcrhovDYbzkHj
U26DwG+e0OfPsasJy02LAS1dUymfJcV6IRALuV/Sa2PVTmdzsm4JaQTA3qmI3AZSBU1ca24aANbS
2PjOAdwpr2La6T5fmoPdkqH/PlP8MKJevzNol8GD50O3b+i6RbOzWZ198VTmJqzMYza9sTi2TBRK
BXigt5tB+A/es1w297P0WyCW18bEqfWOtyUtESjaJZKpuJRcRROtEwUNH7CSZ/u0GejgAuyNY7dm
gw8it4K3qYZhb5XmncDc0m2M4tY0jyncaJqrR9qhBClWtOe2KhilAxaCdZH62qqqsKYVHs148FWj
ky5RO2wtWn6JR7pq0AL60Y5ysE2gJNSAKfP3aN4HZrRyvtrSTza+Qouzqi/OUHLPSWszxOz4BaVm
0LGTgX5T7CsUEKLZyqHy1TclYmMK/wBk1Hwv+p9Am5Gh04SppmDiEnegTUzSS1tEpzGmZqYvxVc4
s7T52nzQYfJnZopuvOB7WZL71xMX+nSReMF72cCSoKyibnzDOtTaP5H2p5jbuWmuVKXBaEIXT/iO
pYqer9zVcObHRn1K52utpxvStdc1HJKW3er83Ypfppr7EM+5OKQDmvYa2ThtXQQRJTUN1crCW3iF
hYUqctNFjQhPazC8okZrZutUS3+asjFS/MNmjR1mESt1UYlHX6xxEoVkTDXtNsC9mEWUnszbSUEH
jPPWQwStmpQz9b1bzGfdzPnDMHM+xEjEHStVQIwIUrEm5ul2Ko+ZelSZc2RKQvfElQHwr2ZCbyya
26L5ZSHAgnVR7nDqRqCTxg7gSNc3bX+paGkC7goeerCucoZtVNr6b7WEBwOQiORZQuWBXgLFUnhE
VL5KtC/BHg2rgM5K6iFga5y60rkLkaQQNJ4gyrNZzlWN7wiWILrAbEoG1ywKi8qnvKXJvWEajmUD
yXGKukMzvU+6G9PUqSaHNr4148lEOKpGl1KWeDTD5L3M9J0lBJ/et11eaynfmxZsb22jzsQiKX0x
fuxYz4H9MGyDJ62bNHTnVuwLm74wGjltVt2ihd8ejRdZ/zOyHH2XuY+C+TmuPm2ly/CvYHmoBsXF
pepOaosMItlIMUJZQaMYv1H3xbrON49uCpQaC2Cn++u8LZ/lvjtG0DKdRZpgfZD6ALuYRMNz8BTE
y1MR3Qw72ld80qqveLAvjlZ3u1Y7CXkyHFEwysZBQ9tQspXbhsKyZch7EkHxhmEDIQDEgBc3XJjq
zk/I6OsNxCXTnLtT/2UYGrBRB0wQlBtCkMBVaxCAoUswTzqqPe0UeZrcatBvc50fizglzyRkGsv7
FpTF7IPR80VLGHXF+luN3WYmQllLalyeIFDd2DxHdcHb3gQyRcYGySR6q6rXQFLM5yXGTHZN9nw3
6I1uZysACIENpqDb6DfFiFwUKxTWFGl6reYLEs9EeUvqwpkbEgvQxVdw0O8WV/wYPCrIIAMDhV17
flx/6u21NjFNTPjChjH7zRtMz1PjM6t2KPyV6sUiPr7OOsawof0ONfVYV8peLJkQZUbn23AwCxFt
i/5WAyDDrc1KsgoAwwQEsqVwLWKdGQ3Dq8wf8otJ7YnHnU8hGVZlO2SRC/2b3TMu5WIqL3mNWA2f
fc8GWkmygcdvUC7+skWWUCKa/J4qxhtBPlLR7bI0ftcCfLl5Nt0tEj8foKdbRtCWfs2hv1LraQJY
pfO64V2ru7sg5Ab5fhR+T+1OjaS1rK6F1e1gWTYlsUVlmj3Ccj4yP81I1iIPyKol2BSV36R/BMkl
y9wAmTbq0GhC5TBdI6IuV8zb5AggAQ4l65rNs6MNvhM367BpvtW23PAuuX0THjo2KC2RHAMW0kqh
sCt/o4IQheNDnxjQzIcAfXUbf5odK0sZtcl6krL+L1seuMizTWujmUeEO5X/GHTDY37YlMt4AfpW
lR9Yf7vBEzQ3EXYTm2Dl/K5YECrVQ0wkCthqUoAK6yKj5YvZMxQqYWQTHzIN8iOjBNY3fIxhlLpz
nnOPz83ZGqTFG3kD5Snip6ryMODiyb9GkKITW9wzulFyBGR+6zFQ8Y8BNnhB9iS6tT/dFbJZpB2v
JdbW0vZq6WNoEdjEXmc4Y/2B/jsorp18b/x9ODxNyq73t0kguWN09eNjigbVdkf1kVbeNPzk2drO
PyPYefMjMiCpXlrY1Og95KwYXuR0bZEzPZxUgE4pTyLEV3SA0HsgsuuYgZwLZRF7RsfAYrC5JBwa
dn8zDTcfzyrNtDqVfvTiBcZHyd2ZijOzsCv3ZyjKRu6eq3Df2a8aQ3MJHp72frFubNO/iG5w1IYv
LcLr0amYwVhayETXh8662BXJdg1q+yK19IO2mGurisKkDnrcqYnXzJSGSbQ52wYSn5kmqHjOwBoz
7dLWqLK0Ytp2koCRKpq9bxUcC92kbnqEWE6F/UrJXiv5mwapTYWnZCopKKjnmSCcPuIPGYdJ83dK
XO/qstqmEq6pVNoomAEEyTDZMaRiyx7X4fwTCkf48UUuWhuo2dyXCuXiloKKGnRzZ0P+N8B75fAe
JulnnqsMMCYch7IhjerRF0zxyIIPtcFARG8MFqKPvC+PocwyXeANjsNbb+Ucv9NGkJUzZpvWvGjq
RdWo+z7IMJGydUxZ2ZvpJAxlZVRVvdet0Hfj0HiDoyB4BLq7DglegmAM+cZ7Rf8OVLGN8XolM8w2
NWodbEfYa7zi2spU8WYRKyXHX5lA/RpC0UyqvgHGLXWGWjHvay05ZVrziHSkv1L6LAXRwUejYUjB
2WgibSVKzGhtvLVFuFVnjBHkhY3F5BK50UME5jcygFZa/VLG+BqGdSEd/S6t3SkznHKxISWwxbeO
R7XncNUWx7KZcNBVlYnK29Qoka/aOyg3FH1B8ywGFnXENBA12aqr5Dep8t+lGHoYhso0ST0IjR+T
y7pO1woCfbvZjfTrRowr4fQXxPEht1GyY1hggjIKwLppUXjmm87u1hZytlDJ1755C4Po1KLRMWTQ
imU+T3Hi5qa9V+pTEj2pFqFoFpqgBIAXhq2t3BhvPB0eBi7DRnoJ1Nq1YQjaNES4cQv4iZB3xzSo
zTMcbz79VDZyEAlqhvCXfsIYJbIj9dyrGqFpFyEtQh240uAFszRfN3p194v8YqYhTY31bszEtexO
8UC4Utf9IqiJpa2QLkFiuERvvCl+ePAzU3aSEJMCUz50pL0CyzolPlqneERY/O+BXP85GVUTS1bV
/5MdViZxb8iqgcZO90LpqWzvrf/y73+1sqT7/Ydcsn/WblR6KE+ppioHWR6oOpQ1tT5NahgjFjTg
b5SprN67ZMC8atQGs3YIK/rbBQLiR59D9AH/y8+xhK/9p5/jH6FsSavmdW+jn5nH85JimuI4h6Tz
ZhcFFk4idV2lDqUqsJK+dIpBBOT/5Z+2/ttH8I9oybrVzNm0OLNHnXxT0rXMwJexzI1r0Db0zI/E
hm5vVQyw1HAdem03KDuz+xxboggavnqp2rQ2bkL8GhG9jam6jiX7h/ulCbe8WUBnOZ/mUhuZoM69
qcbkqBMzlM0vVd3D6TXngGw+tUrZRig0ZBsbeByYn+HwzO2GPQnTpCPwgPklPT1zt40NaZ/qDQJ4
f3LmjlkTazuPnIZbPluZwRMB0lZNBlnFO/cp9xgf823V1Vslafd5KKEW0ht4Jy38oXjQUau9yv82
pnjjNHjWf/9KVfO/fafa///chkJSG8kKtGOg9lsym2Q0D1L1lojwrbboNbc14LpgDZS1kEKoPFFR
RvGAY4euZpTBM2g+zW5GvO+gb3pGsG2lOeVX3LxGzKgZOZXGtQqvtpJuLZTPXVAe+wnWZSCWUjbU
M7LP6/Atl8+pcRj/jGn5BywCrOZtlt9j7UUiY69co+4ILlT4hcVCl5/VQWD4ee3Rq+XmHv+n3q2R
/91oj1lbD1DaOXymP04mLoIS6egkcbF3rsUoBCPLF7gP3lsFhTTyGMx661nHg+zlAxDwRj6O98Ve
CG75N1hoP7DiOYRryyftm0i28jp0nxrnE2c4X0WWHFIIkLm8wEGOJb53aY9AsRbjaiDUq1/5ZCPl
4ACgK8OL9QqdaWhHjeOcuanrt0D5GMCaYWeSo9PRoYxJIdOeRhJEkVWpP03JI8cu6EOvGzPaHTEP
X4aOPjfs6C2dz1j2OGnDUF3JssljFVzTOsAjo7+kqn6N4lNQoBGxLxlyPAz6MVBJs26nXaPq6Bof
Qj13/i954u140cZqbVRfc37AYgNz+1LjSTLrVVLyOhAshEtEAdFRHwkPsFI9aj3qiBsWD7Xsr3WX
f6mJ5drM/gpXX5az65DbRlbCdEgM22Gijur1iHOepYtJZiXiL9XPCSQovRDOkVKcMthm/mcjn3MG
StbXUhckkhIFpZLugcxnm6S849qZs3wGrdaQoub8VMmwQW2JTG2mHlctGZY0Iv211wlxPA6muHmu
p32XH1QY9xrtL5qyKsYGHcWcVkb3Jwgx82Xsf/rg0F1jzmzFyclH02+N104/ZZRWA+4HO9skMiai
C9UdrEPV4MtKcIoF740avYkwfEnybS47dvmctLcyV12lD+4S80/W91iAaQDIhRN2OC0aLdyMRbJC
DFwiCeyy4vHv7/N/u4X+kdDYkUaYUpmjHv0EUCaSeIN5aGC0C0Ku/v2fEEvC5H+6Bf6RQZvLNqpH
ug2PwJqo7Amwqgk2QtJFzCIVkiuB0ioLUg+W9pTDPVL4JUU0SMJF+zMyiNHN+vOMwk76TejvSaJk
FzSApbXkiXwfJnzFCmhKiXazYUvOetfIbFdDdBYtKtkq3/hA58wt5FMljbiH6beiPMK4d9kzHV7o
Wjk1xOxoDeBCEr13/4e8L1tuHEmy/ZW2ekcN9mVsuh+wkiDBTRSVyheYpJSw7zu+/h6wqmeYkQRx
J1/HrM3aqrISwYjw8PBwP35OussAfUQfuhLDXpnvJdQfmt5UqEvufzARfSxHpMzDRG99YFsYcH4q
IVJcVANBgEvBH1uI0NTJDoXKPgdLdP89D0BcC8LoBunGQbEpBTVy3EPbLv3ox2e2RJrTT3ZlD/A3
IidUGEIkeYM4lxaIOKW5bSYIMOEIWlkZcgBZwUGD5hzwVVLtW1AhqgdGswV8V0Sd00d4OsbMkeL3
CYNed/Blovrf+aUKaE/Pod8yQoYndp2ukL4oHqjupJ5aUN5y2A6NRzReLS2YxP0j4Naghdj4gHGj
oyRqANsUSw3o1UJC7AYnGK2ZqkKRyukou44dSrbbxFZEBqCSc4w6YwxIUFwd82E1hNWhRforVlCg
yJvaiiflWcH3j0KgfGSuoGXyj8rduAA50WhqSOonZMCNvO6PUd+9c2674vtB48Aa0Meg+mW9HT9+
79M1VzvSuKjBPBNvkJJWdI0ngiBWSHrWlk+Begvdgt8o3nvmPUDsbTcBEybadNuFe/g+vzonEdEj
/F03oOhLb2ovF5+kMqr2yJwD6JxkmQKW4zQFuQFkegELiUDsJEvCAuftHNGuRPAB09RIc3k6cBuq
KlF1GN3UjAbxiWpwK6VAs6RSD7nZYC/QEDsGWXdBGy1VAYfWIcxvkJXJ8NhX6EBecC9XEcs77kUi
gszOT6rW8wtu43cVhe6xuHY5cDmn1GuQ0WChCVCl+NGxQJjyrYSUtMjSqM8KoO7j6xikBBLff5RR
PBX843wtglcZvH5plW7qDq08RcSWx17CvcRmbnXuFDEEaq9jUPeb3BralwOAiOIRnBSNXLkLjwNu
hln4epBvXgcNw4YhDcZER2xEsIhJeCFmZgYyOLR3aI0roVyApDKdf6eAyRPkzBkCcI8Me48Lpuwx
qs1V8Jk2yVMeDxYPIGUCyI4PwRQZ4hoe0HBl2ay6Esll9M91ZY5UIijnpACiZeKSXtbcHKb74GYO
Pa9AfTdSMlDWdEiqAwmg0W/uG3hyQyQtQd4gc+hZklcCh2euDjBXDoTpp/CUH4P2rXumECGi+vDe
7XCsQDNijRsKIAtMH4hYTAiM+KD3eBdLkAWspPAN2RXQYrKq8lJ/RfEWsFjY4WcMSSo8A4E1fCnB
MM8b1AciCgp1YrDffQIIQVVGZFdofUZPJvQvLGBf6xTUTmrxHa2YJa0mB7DrybwRVUfQK4y+B2TT
Bsm/dIHHe+a1JrLTGb9Zp9ZjZIruaQiIbJl9v5UPIE86RHjOb+pnynx8Cd9XQhFJmVveKwGRicDE
LB6bnX9RO5NaIAif0V8QSdVaSYkCihrxaW4rndxt+4JOXpN+9774BY2S++zNIks85ZAolhrwkkHy
x8HjQEcfIGexOlqMHy8Nf991iwzh0RhGVBgmjoYtp9Z6tNmjd34LakZd2EVOuxZMlAi1ZN3omdYZ
YKdUQWpm9toOHe2WcizMJ1Rw1oPxhNfczp5ozpvN0q4xUxj2q28TGeIIVQ2V1FWDnDG6v1e+BmC9
CgZgzJ6zQea0YBvs/YMqMsSTrvWE2JcVjAJOR6u5pOtyi45WDT3tT8pzin51pFc11wCdoUGtw4WY
ZOYiQUX7Z7Pv5bhJ+bIct4Pd7RQThAcGtP80sCYYjPFF/QhM304XBmNn9pgmbEgBEqFuRtAuyVaw
EfD2ccCyskKLH8RoDuDqN8Y3+QMvuWfxBYxBT+y2Wj22rhkFBpGeFv3mdCtdm8Ueqg/bxCi+04b8
+gHePX3NqOLFTGxpE5qxChJQQ16l6gEwAI3VPxittiS9eY/eQ0368fiHzJxTgSTyLwDiCZsQPwSy
BoFGvYHR1wCX6ouITX08BDuZ5a/mKpAk/KwijmPSiogbt3gzbrtT5RRWhwrKBnz8K8URvxWHcAU+
Cg1ZaCu5CDrqqiZzeDz8zFILCmHHqZSirVmGVAHAX7pshJqg4i2gSjr4KPVab3WwHGiUClIPNdG8
Neo3a1G3oJygAV1jw8RVqKpaj3/MjJAral4/73vCQRTUlSmIXlpAxegAIJjoydXQNqOK+0jHw8UQ
9MdjsdME76w7mUtEJC6HeDkBobSr17wt6PE536IfBccJfGZnJKosXpVs74CX0xlX3kbRpYWxp+nc
G5pwnsDUxmPaYmhkVbYgR9J7I1yNjrSglDhzOQoy4SUAPfLbtsD3FbTdn/snadW+UODqUxkHtS55
4YqZOxxk+F5Tbtyx0woC2v0M7vI3ZjW8Zmg024XG402aWSgyYmc7usHVjxHkI6Ofe5XfQ4LFkJcc
3H0fLpBhuVRSvVdO+xCueTQ+bbMNIG9mu+b0ygmQaDdRP1Q02MB6ODBG3GvJ++N5XXXO7lgAGX+7
pdSxSoSRh1j1dsGFM4sTKjV2ag2rXAfznpm8xQdmAxnTC+WIh8wKnvEQuig2eDF3nhbpnek5klWs
s6el5bhekPd+FOHv61QZFJSjYDZPoASQMhU8vhquThy+b7SerXEU9s2Ci581nskd3rh4lqYzOpts
FBkeqtRFTTnlFxCBodHKCRbO2TVSuzcjwrmBaxSE6T0GafXIwFvZZA2wJ5u5CWZKa9RRMFP907Cu
N7xebGvNd2qL3giHwfoeG/nz472enekUp9zO1CvFFhBwHBMTOAfjU7JaA03Y6yVPdo257s2SyBV1
LN3EFYMBarNQp3lVlqjLZxA4qcgdaeAW1Cnzh79wJmdiEIFUJvapKO1ARM5svUv21p3GdffVb6WV
+ER/ZGeQn5jjpXmKPx+v3sxLFaj5n1fPQ3pKLnmMBtkVS7TPp1FLEdGdkKXHBcWYe6i17vFEU0Ha
plfGxdNdTV6Y6v0HgCASfjpUWHlUSowNXIuRaDiMxpLz5CZffGfTrqWCG6uohyqUxckqahPMqbw1
mig/6OjuMco1iEROwL9reK0ZoiasOJNRSyOE1R4g4v3G6oCEqfRecPoNomqAsPWlEhA343FJCWOe
C8Y6/OvEoPJj9tvm0qqtzahASa+DFUorBm+BDyMyqgvSd2r/lW3dfWMm296orRUw1WtWlyzWRDrK
6FYAopvSesEU7gf26KT92RTGOEIXxmTnpemt2m1j4GW5yg1UE/DEQPOGU+6CA/8N+GbHt0RL1oKF
YP8qjHhvs4gjjPxfKrQo+m0bDZoc+8IChY4RGc2zZ7wg/LR6izdpk7HBHrJg93NxmUgcaspnKimi
MSQSK2t0NVoXBrNujFZnNR9e2TdRUVE/wbJ/rHSI3qq5VRi1/twbucVo1dpXnx4vO3P/KSmIRDCe
F0GYDRx+CbMHDscQLbST7YH210F4uK50T+vW0rE45E64kKebu4gE4swjV+a2aENmtpnaGckusjNt
LRwNVo+NpyVrmpuWQARJUgu+F6YH8mP8oL6NZ5Raa/Tn/gAVyhuSIDy4PnVA14c199St+ffi5fdW
UxB+NmJGofO6nFaz1JPT8DXqOUzYnw42o6HuBycGsk8VHNBLi3n/FScIhCHVVBhJZSvBkBi0hqis
451yM3L4J/pbiV28PJ7XnJ/mJ4dy489cSUgTGm0BW8DToB20a3bupXCge4QrSW/O5QqcrXawBmrq
q1qxK2CcTc9C19+zjyv38W+Yu5muUlY3v4ELwnGkGmxp9yXoroOYjvsWHkLoU1moYOVfnJ2fyp1/
FE+PB5x7Q/CEDfmpFI+BjLXdt0/ZqZ4mWz3H+06HvNKXYntPqdViyTeZEUFlCdFdsc+fs4UQaiYF
IfCEPyxAy1/3GZZctFi7XgN5pVXq9Fwb8VTz397e6NVojMbkh/OFiIqfCZl5IqJCIdgb2p7H0TzV
Wz/c8uMKuckEISzIuQ7J94JX8V7Suj394r5Idi1Dt/YCBZ4T+nRQfedkFeVa4PlFDSDnL+4SAzZg
y++5oKMLrcZS+cdkwRymE3XHafOE087C0QNFBX4qkhdGdA4WTvA1xXjvu4Q/9KQ0obrrgfoITiit
rzmTBcHfGlSiwMWeOSQhz4Ij78Hg8izqaIDTc7wjQIWIhEXtgJnCouxwIV88F/td7/Ebkx8VyueL
CjYwGMjzYed9jdZiU7BcVdQ/QZm5943ALJZMbsaZkKLZ1BCg4x8Qn62kBkaAa3c0fVNEZlTUD2jO
0dCTr0KLx251LIXjLVgdN1n0nSXniEAsHiqekgZsZYO6/+SnWRqgLC3aTawoG+XUbqAVtWFfQU7j
BAe0JR3LDxD0fs+PCEdQxUcjGHAK32o7ccp9b7gb9A0+dgHXfN+9n0Ycwlz0aQYlStyOHyALyHOd
evcStXyqbRatjB+0Cz0XI1uwvblAhCOced9lE3c6RivNVh8M6MfBlder9p0y+PVHeJrufeD5N9S5
XlInn0vKXMstNybGJyhmpoB+b3kLjWu7fsNswidwe+uMLZq1hQrFsEmt31vOa5bsZrCxpsTQzYrr
G3SfvRV29+wdJSN+k7+Nl/Z7tLCQ7OQE7mzb1aPfjCPTYlUkAlSJQVq/K7fx2tdiXdZHTYENi0h6
4dYAUYNKb4CZWUU6/bJkzHPref1JN0O3VA8ItI+hywMHMUvkVRFoe9+lU7rqbfaDe5Nr1eWXc8Yz
8ds1vXszHlMG/V9q36CX30MW0Rj1fuWbMeI3cM5bgf4K8U0NPCkLp3VuPMI/gq5lgAgR5ge841pR
z9CM2C7VHeYe09eDcTMZXqYaIabx8Rr5wWEHMkY1XPUoICgLv34m6y2QlQ1ATyF1NJl7a2Z2vyr3
iV3YoQ6K3V27aTe1AQW4PVCuhm8DN9ltwmLBlczUL4VrWHMzN6GtujrkOChlr5VvMZgZVCTdR9dC
fwYDwRroCYF/HGmpFRQEBNBKQ7USlIGvHlQTgBjacNBQAVEGMkhDrNOSJumgTDwsnMsporlzXkgZ
d6kLi9ztcC5BTcGY4H1duz8CUICelF26UY6s3jqQrtBBzrMw4OTa7w1I+NUCSHm5YGgEGpdxG30H
SwuYb03JAT0m6rOqskZHr7irreA1MReGnIltri7+Zv3RjVyBawRDgu3mGK2m3QbKyQbe4je9zrVk
dTMC6uJ95LIYIV7jDd0d63Vicy/9CnK7W+ACVvkKzCaaYAPRjaANfPjnxefO3OSIm0MKpK4rXDTk
CmBXz86ZBT0VNC/nGzAe+Rt/KR6ZGeYXtXfP9YZhOvyFgVhY9azQZNcoZljyaWGXZgyDLIHFRRdH
ctbBMIyxMtpv0p61o1O9BqRiPR79i/tUg7tFzd+yBbuY8Wc08WIbhBZYDTqcQiy0UqOJGEqOav+5
9IiYy9bThKXzVDsyQ9ZOZeboxL34yO3kDni8j6z64/GazS3ZdAnemB3dRjxdMCgGI04Fz+ZTawMR
uYSqmXt10YRlMR49+Dk6g7ZgMNy7bxDyzLT4ID53Jw+0Sipj9WgpAtsuNCHeH89nJklFlgehP9rT
6NOjty1YHhEP4qq2s3UNduFD81uPB14hnrMhGmJ9alJhroz+Pd74/IKTn1ktdOj+vBc5qPeUvJfp
LWQLk116lo/omnO3yrHV3C36IC3IU+6ps7tQpLm/9bxCGC/Dgh1PKDEPJJ+f+UPpFIux2v33FUfm
gZUafeElO0hbVwF3VBHtZBYkHWkPFMbjbb5/53Bk6rem20Luo07aMtTEiNogx1WEsC2PMpW4aBaO
90xIwZFZ3pRTSqgwj+N2RPNj3jU6PzwDbIcuZMnsREh/Vxt5fI+VJWznfevlyMxvk3Vt4cbgwmob
KEtDsI4q7IRG90jrQVOh03O20YX0+fEazm0Ssf8cGi35OAZMAWgsa6TfONA/i0tLN3moX+9ojkzI
eryYDxHPjVvKk45tAaZOaKY9/t3Xp929bxOJBklK5Ez0G1TeywxCJlGJBtvIV8RaA60a1G97cRQM
WgKLbo5m+z3To/EzEKA9A01v30gEH1DZcYygfcuBSrxB84EbZ4qn9iPdgDaIhVbAAI6UnAe9TklT
wUasWHodyz69aUAkr/c1WO1aEDxDgyaVX3kW0m0qCNTAPRGMirSVEwayf64LZZyYVn400J7U4rwH
o1fMZ6Azh0LV45WYOwWE80YzZDmCdmTY0hWUMSC5249oI+UABhCWwFTTmt5ba8KDB6Uggm8PQ/hc
FFgliDMQGviC0UrgoUCETBtdL1UO2+buPvDLxo4TEE5CbzEE02E+6mET9QsBxJy9TnHFzVXlDwm6
TyWxx74VgLEGtgxegyEotMeLOfN5MrNctS6f9Vzbb4O4RAMJxBMrp2Vp4/HXZ7ZKIHw7XQdJXIBE
ZivKHa/ytPK9gp4gW3XvcRsumMOcuyLz1uBm9Ud2pDHIAOQuwCmggMtaO0x4ABn9jayM+5EbJBUS
wZAMQdf247nNnHUyb100XlEULtuDKvK5SV6zcP973yXOuRjUTZFm03cpNFfKZhClC9fH3C8mDk4J
UnWpTPDlSfCnjp46egFfMWdEhI2WFd6HFMv0W0HyVSiruyw0iK3HyzFjQmQK209cb2xjtDLzLFJb
HNoGRVBufwAF/vj7M5cPT5hokHajV3NJ5oigCPLo0VUZSWLXfAtZpYDmZDtKcfCVGN2UGQv9t8ej
3o9CuF/y5DEa7Uc+zZwmaN6ziBPQwcIlVhSDVjuLGnBdQUvx8VBzCzhZw40DyYNAzlMhC52ayyb9
uyKArF8hv4cSaDlyEBovZf7uPwu4XzLhfaAwnFtBGQ88Q6A+i4OL1G+oATyB1bfWzxfqNzNWTGax
i4SKeR7UG05Ly8FzgT3ZuErmrh6v1owpX+GdN6vle6GneHkZOrxntsE5bPd0vmDJc58mTglaBwEQ
4uPQoSCblkg9JAyNovyt8Jy74mpufrcS854bZZBzGpSXNn6NUUbwk4/fWpNrEvrm23UiKG4fJAkY
iw8tSC4hh+kj+fD44zPbeS333nycr5u2bVMmcZr6AnEQkOYtfHhmucksreT6eZNS+HAW+sxaTksT
5Hic3k9ccY9/+swIJOR6SHM59zvIcghjD0G9jwpEjfXvWTlLuCU+zodUlsbIyaBgQrF7Ll4//tEz
7uBarrxZbzRY86UYNBFY9xLsI0DxEo9OItAoCCl7eTzGTA2AI8HWHIOHkBwGkdN5IYQ1xbQd9gyV
NmDAQLMD4wM5P3qTqKGShQb60TtDGVMO6bz+PaplasV4bbdwMGbsi8yfK4LrN6mYx07V7yl+y/VL
9jX3YeI2zUem8eWkiJ0QdCiFdKmrheM2t0NE8Nkw6Tj6ohI58khZPEjMSzS9BJChlZac3Mztc62f
3thAE/MllacYoaGArKvBDn5wqa+6hB4YF+qPbWBmFmReevCQ9GaEAMsDgtCGf4pctEGigzMb64Xj
N7MBVxzDzSwiMRtEpvfR98UmKJvW4LZYakeY+/Q0qZtP11zdxmAKjZ16EJEhStgXIK4WAvqZxSfR
+D2NfvYi9GInh3oxGvnQOc/yICUfQ9EQagjdubHymytEhJJSnoiNV2MaIFjykl0DbuDHmzuzPr8k
NasEyTNwtqFhiAU18XtcLXiOuQ8ThyqkaJGWXTpyqBTd1ZKhcNTCT57B0HBkVs7vXHaIJ48KvJ4L
4foMjcICgi6oaaCLq6LBVxlAjzdN8IzuwBOmU7UEGJFYNbu6yngri+sM2c7RNX5nDVllCqNubEwp
MomG/GrsSD6ernhLZ2W5MNf7q8iSKTU/pwGm5XEyaDz1E4mBxrWrPf7V9+88YPF//tV0wg0lOIJi
RxmxPSkFFlCuzXuoynSF/ntDTEPfLExGS6CSHVu0zYD5H5yaoP8VkVdYegXNzWBatJvPJ006ZKCd
i9FgjSTdZgiszl94S8ysO4mgL5qkkvoYny5qMJJTq6YRFnZ05keTXBwhzfSjW+CZ3lI6xZRaRL1m
IFZ/vOBzP5vYU66jmlEBU962zgGQldABzZwef3kmlc8rxGJTsgAVDnB1bkHafwkP2YUDvIsDM8Vb
tF+Kq2cgHzzZsRGXChMKacxs/TVvFM/SRvrWryObzVXoFcbQBVD9TbGPu5XsgUJwYdHuv3Z4hf3Z
jCQvHBuaRh65XgPklD0zVrxq3sEm83jl7t8SvEIEAchVhD3doTAmoX3wCYSBEGPn38Hn9vjzM96Q
JxtLMmEsiqhDDUcCq++74HToOAtViHweXXhEE8RfW2DbF2Kw+9bLk+diqFOppSsUdKZCOwDRC2+1
K8jj1zQdT7Z1ZEkLKcFIQhnHhu6PAbIxO7Drc3oAT4IFxvEjeB72FXDKYGbTaPTmiGagQ6gFFfLx
AslAAxKR6yVs9DWCvvdrCL8FdJXcKeGEyQFGOTVpm7UigFDcc75ptgA8aYPhm7UNnedVt2pW4G/X
ITAMVK7w+nhTZ0xSJq77vAM1YEGBEUBR0UG+C9ZQADq4p8cfn2nLArP2zwYP1mWXy6QevSHbERjt
HmRrJ8lUgDMuN50JMb8zgGVAi0BT9ct77d+CPXhkykt1eDz+DNIHmjI/j9+DHjP0mo7Z9iZ9aS7N
zrO5HUBlumCAKc4G4+gHKK6t9ARe9YVH2FxtiuxKESsFfHYT9GGCGkMVyJZM6EhtAoDJao16ReP8
sbaWAoIr1OaOAZHt2lA7B5tQi2PCmJfWRPnTqc+FFZ4CR3gHw9M62/qrbJ2YQFmUlqeFOxAYLlzr
M+5GIrxZXqAbvKqwuG6nA60FNYq6OYFVAxn9x9s3dzquFEu3127u1SNbCpiczj+Pa2hjg9zacg/c
y1TlA1ACDSADmjP4VQhbssNpgtb3FCXSZuEnzF1GZF1LzKkOL9OA2dIX/8yt8O5Bn1kFOlUHHmFh
Ie+nE3myAhRXoyLkOfBotFY+ifZna6d2a4XW41WcyXXzJAh+FENWSHncp124Flyo2LY2Z0O+HtxY
OOsLg0z+4o4dkvj2po9DSkJOBoCf1oQ8npqvmVWyDk3XBI5AOcQLazWDOePJ4oOSeRWNFcNilSqz
ZyA7BQFQOJRkVa6BpNwA+wGZAbVcpRdgz+36UlrReREpOuMuyeIEK5e1z2f+BKqPE7CSq/wl3cjb
AL2cE6pG0QILDKPGRED4Ki246DmPQhYrsgh6mbJQToCX1nStymq34TnYQHVTh866CdZp+WPYSr+5
lWSRYhho1LpTmGNn93vksh2E0fyBOsUqo9EvymFYuB1mMj68QDgQt6wK8MPg7qn1zqhO0AJzPmsM
wuryqnX8JYc8fe6OaQpEDrXjaXZCKk79sLyNrg8bME91S1nQqjKFhQzZNUt1ZxASuc8iz69IQT3B
zlgD7MQYxDMih30FzxpYA0DmWm7YtWR5T7EVPksHau1DXwY3gbLwC+aOOVn0GHOobWTTNBt0lUBs
VoOoj4p+Q23xjN+P+XmyAFGOQiRLPeZIrSrVvS4mKHxs9DGhjXnQo/0SgHXGIfJEVDRSIzIpLM54
XRkAl4JDC4FJcCiPyctjdzVzdZGgf8EFZVYkYQDRBkWfNh57Z6mhYIY5gSfB5IMbeEne4dvjE0SW
N9mONYKjBSpvUIjsFvsHZ/wtN/37m6sxLVqqVqbdRnOblW8hobThdmC9NcFzs45xDT5eqJmdIDPt
lCKydSJjmNZs3sDRpE4gfHq79Ayb8+YkFBsEYC3PTFcfO6j+wXtC+X8f2dCZ+Ja8tS/sNzwswVWv
eQ4I/SBQCAY13YsnkarH05tx52Q2Pg7B1eUH0/Doiix2ODMg1EaY9vjrc49MkvukGj1KrCk4bsjJ
g/auu6Sm/AQeEUOG0JY+2rUmnQeEZ8IxXi0MOTejyeJv7KIZ/REyFBiS7XRZMIMVswLtFSRD2FCF
dLnJrkpooUPwx4oOE6nNblgYeQbyy5NFAjat6SBjMXL/IUF7rNRBDgs+QgiPWfw+NiktvKA5GDNV
nOgMGmP8D0xVC3Y600/Ck9UDJUBpIEIDL5513vcMuwmpGA10lsqTt3L14TWyBqdxAEYHPZianijw
matQj3TCjWhmK6iZgKToc2EPpvf2nbuALB94PvJoLAc/CS1TPTXbzXisTDBNWpW91Ps+03jHk9D7
kuHBeykASpzslG9pi9XU2i2OygU8VFq8KbauKRi8Ce4xAQ1NC2/yKblzb2JkggGvDT8TMTFl76Px
rNouIaPnHopkdSHqyhBKqggF0i37hscELPel/uBMYJRAwnkonOAZJmSAJOmQbdlyFUOl3hZe2e2w
MLW5IIusDAzVWPilgIdUCx5kkD5peaW5P+iDVKmjPQ6q9yGEavXS2Z0tLgX+cxkVEibfSxTtDtMu
1t+SS4FukFQVP0QdUqbr2qA3kbnY1TcFO3e27jrtG7/Q5hwzFj1ST82JQm+3CoZAXBapU8AzLAVa
c2MQiTu5EMEGwmATvTfwP0D8CPz4qqc9M0sJrjkfc40kb2aBZOngN+CQ3kpP3inM1fDcffGX/liA
MikAP/fUpsUcBjt1QLMFkTI9dZa4oOYMhCZuXOA6gqIHxHELZV+b/UrPSF3YkjaY8Q5MuMfsnEbq
U/i84ENmLl6aiI0DpUsZcI2PiOa8FQ3ilM7Igc72pg56sEj4bwiTQdlTap2qLwx5P6TgSLQuBLqK
qBZkYOQQUDA6dWJWqY4A71KsfWSfqAXgz/0biiMzr2Ne531EYw/RFn+KTW8trqrDkoeayfhwv+RA
RU7J4mqaxFG0w1fZQrjtMGto09vtJt4noAJXKbR7Jz/4zaLvmFk5MjEaeemYSEoHpiWV1t7Hl15F
wRr7c+xUtJUs7M8cmPPKcnpj/G0exVmS0oDY7v3tXk9sd2I0Ud/1C+hma5W2QNJFqy+UlqnyDwRO
dqc+NboMCp5A86wvT/vw0NRPJ+pS9vIKUv7VqXAScSTYgSmysfRYEDspJreKbAhybKdnB+D3FqWe
ZdxIvCbaiLLRaq9ABlSlcCXmpghXB3YNRHMuOjtBh7VCAKv6sLZU7ZDQARs4lvCNA18TaDc1XON7
CHnvYgsB4NZVXcjDWpDBWcdWs2o2viGb6M9diAlnOog4Mq8lyp5bihlmhWcpiJxCi7XoY69DQaVG
WqHTA00yxDVo+kCewes1Xj+fr8+eHpng+d8ALbXUJzoTPnJk+isYgQgFLyuLOAJ6O7qCl8q0RCLa
tQKtMoGhNf0lf3P/kcxJxCO5BL1kFE1juQ71lK7fQ/0wfLQaVLuNJQO+Hz1wwuTqbuyXEjkxpHtv
2FKFE0UW25uyYgVLJ3/GrQjk5SOVQl4WACp6DOB3BuhsoeLIIP/qG+K4cATnZkDEPw3Cg8QF4GQL
YU2aMwdGh6xf2i8Y3swMyBQC1Gp6L5y+rkAEnUZPowEuyPQk81r3m51/HPmyFpsmA3JmDB3oqkY7
+nlEWhgCdcf+mVOHhVj8/tXFkQ/gTgKAnGkBtgPNmmCk0E4ddJfRvVQbRQ1QnsfX1dwo0yreWJPA
hS0EmCZIHwjIW6v8AXZqdMc0rtojFF4K5e+HNJDy+3mUQWbqdogxSpiBuFRHWFiBohoc7KLaULYL
kcClxsW5+RAF1SioIwRQGAnSXdC+A60zapByZQyuWvKLb5MZG/slbRB2FcdCf83hHU+AtL2BAl50
oAuDzxbOyEzGHJ2WPy9ZKnau0PAYYjiGYLIBZcNnkpss1DQmmWtNBNFipv2WDZDv65QquxCqERHw
QrqY6LQAISgVnTNcrxco0y2FnXNTIh9blT/EcjHV6PNGQ2015qFqBgFwtflwv1XQAR6hu248ntJk
WHeuVPJF4CMjoZRjFDvjR3tm3vMv9xtkX3/v28LPO1O76ECXAuAwmi/eGFfhRTT94+NPz9gV2ZOZ
FiMFPgf8bEhmVtkGlcyDkm7ytyVo49z3CaNSmkpIZW+CkMQac0Yug+pVhDgZ3kvlgjHNPMa4a2L1
xqO0eRb49HV5BDSVVW85ct6AOnLfOc17lVfgIUUR7fFyzRx2evr3N0MhJ/T3TtDYCWonboWv3FH0
JQ88k1nnaMJtuUqViXGVxY7AqtmOQyJGAD+31kDd52s489AfArXLi7fQfTA3G8J1UVnXd8EAZFeE
COhSnqkThGOnMDv7zQEIw+3lsgMCFQOkEPmV12DUA0lFSa/Ht6Uy+OyKEeFDBBI9mQsxhPfWf6Qf
0Rf/VR2pE0SOasaSP2qHeX289TP5YY58R4LfXmLBYx473Vc0atAxgcpwqHInljeQ1Sht/3OJHnDm
0JAdnrxYZTWXM5FTxCqkV/1v3rMwaWSoUOBamMz9+5El34wV3UHbWQRqLP2AGnKPuqisxi/sh3R0
v+G2fzzKfZ/Iki/GhEYuTURXkNMdXdYKLAg19W/J0+OPzzh3lgTl9EUgUHIHBQj0kvbn9gApBrQ3
iPv6e7Vvv1fvC8PMrRThweIigJp4hEnEOJKjMUAOF1Dqd2h8Buha5FWKW9iT+7vOKkQk3weu4gbQ
cnFAie93qlCD2MDqXDX4yJcukplaE0s+eEtF5PiQwxjQr6U4DaXQ2IdLNqTSBBN956vy332e//HR
/6f3iaRdPHhZWv3rv/DPH1k+lIHn18Q//uucJfjff01/57//m5//xr+c4KPMquyrJv+rn/4SPvz3
wPpb/fbTP0BzM6iHY/NZDqfPqonr6wD4idN/+f/7h//4vH7lPOSf//zjI2tSiNqdPr0gS//4+4/W
P/75BytwN7Yzff/vP9y9Jfh7lzcINL+l/9Dwe375a59vVf3PPxj2TxTA0Vet0DLPS1eppO7z33/C
CxKsWQDj4pUaPc1Qm/7nHzzzp0JLAG9JEoTsGG4Kmqqs+e8/QjEU/73MSBA8l//49+x/2qD/2bB/
gMj/kAVpXeHDP1u6xDKCwrOSIHOMyEkiTQJh6pxiIYbJMdBc8NWyOQb80a3fXMgBSLVepasB1Aw9
NMrVUFntzSQ/KQGU8zzD9Vld4ECLgbCR80SVgnKsXJ7T4sLlF2F4ho4VPe784tBMGm6WAlHCsLcg
HTzIRzH7kKWdBypN9yQwf7mI/9M2OJFP/ce/d/kXGzw3ZQRt1KCq33423emv/WWDovinKKMMKIs0
A7tCmfuPf/xlg8JknbTESAorQk/umov7txGyf0qAQYkSB/NQZH763N9GyAl/MnBassIJAi9CHuR/
Y4M/P9TxdeiTcAB3MjyP/2NIpq3W9bg0FqDYzuZlZXY832g+ozCQ0egEqyv8ZiGnOUUJ/xO1/zWe
LNCYGRjz5V+a7VmAv1IlEWQjiQo836jaHXWZ8tylZn7C8f49kMzICs1JCrI1RETEhoWcUTjAaJvu
h2QVFk0VWwUfSLvaCyQGz1UK4lLAoYHZgYlEl7HjSOFyaKChd3fhopnG+mnSPCOi1RvLy8sClnoK
C2+CWZ4PZJYXRND002O0At+MdxZDOd0kw4i79Mb8/nYyt04FdkGOBX8Hk4KCHsQDSUBhX0pN0QwQ
Nm76nsINWtCHWgjqdd0qyQtTl/4m9UeQl7HtUmcNERliyXlGhsXSmCEHBl0ydRLSfgS2oVYxconp
ttA99Y8IS0pH7DJc30xLIxEkM2Jvt24LwjissxVDfPRc9QIEm+hcdDdhniXPjxeECCP//lkyDUFB
PLVp9vqauVl9Jk/DluIFxRCyIjflyJdWKff/qPu25Up1NOlXmZh7dgASEroF1sFePrtcpxvC5XIh
hDhICCR4o3mO/8X+9O7umN67p6ejL+emLsp22LB0+L7M/DI35J5uaV9iBi9GLl8AOmsR8x5NS0DK
dzRcyGRYtdF6+Fcr8x92HN4SMrwp3lMusBZwxf39Yhj6rPGZ+0ie3jeUmaozDGlYyiLZy/feX41N
s+t/sSj+Ydd9/E7sdUETbPg4/9NmcH2/sXSP8DuDcTdaY2KPDfpfwZb/sPRYjkbq46iLecqxBv/4
ZL0Y5zxqQ3bgcrLkbklWJx+RYboMCHCN+rcQ9Z24WtOBT+ex62fzL5hJ9nsx/fcbDYcKrnoMyeJi
Bdj+Z/soFSHx2NYJkN8Qg+coYLSUA+zgaZyWyGFaXlcInb6HHZ4GJlnbF9rFib2BH7kxCCibxleE
J+l33XwE/WnZZ4hDiNsF5oM5TURVt3OLxGTc5bA4bSOZ3g8pgw2nQnr7oeno9kk3fWxettyxx9Rv
lBc9bdJfdBDB3Udzv8SIc8W85ItC6vIEuUEwAJbyYdkypJxvFi0IdxppiZHsZosY+TRHGK9ZgaBQ
m6RTOSZE3LSYMXSHaOmWCF3rDoOq1DH3oLq2xSveGqj1WUZlOaQx8acxnWW9FNFoeH+GnIyxe4M5
yM9QHbc3fAsfGbNh7o340Y8sc00Rj7Aq6Uo7RRxBVXIQthrjzsN1Y05cXE1JuiJSDG4Y9BdGiuj2
vFoEpp/3eNbzgzTJ/qvfpnREKn0v30zchOhIZEbjw5xrwLW5bz0qe9K7pMCuxNCu31z63VOOgn+o
5f69Td0M57F9icIRBwly5qyf3LcOVZ7DqdFjsCeEWH3zexRoNdK4RbB6yglsTZKPqN00T6P8wloM
HxV+Mo0rjcFhWPSGtOISt8S6S9oIBZYgEhsiivaUIwAtimdazZKYHpXSSqPzlKXRse/TZbt13NPb
tJ9T5IFgDqgpIOzNEHFcT/qsObxeinrPeni/zq6WCLg1cijqVcr6ahtnzBlCdrb+sqOQCLzGsciu
4z4bA4cHhpafLe8s+ZaSOhg8NfPyQWZwrT8QbfvsaU5qBf8Wucr4B1zCBZpIb8fheZvaOrlkfE7E
7Ygyt+UnfDxBlQorw39Z8PbCqcmcRr5p7OdcFn7E2RAhFMsAeNp9Q2bYbXMcQoBQgYNPB0z7rRSn
ZO98aUKNVeeoQw+WK47AwzHzgHKXjtZvfI3a7rrTwTTVvkYfadm47ePCRQKwSZhXmEXwPJ3w4Psm
kNYjEJl1GOfJydOeaRiw2lkn9WUOpBelSrJ+Li1V7aeEf0Q0btvoq0XQrKtMRhpejq1gR93nTJ1q
Ay/lKmfaIXEUoYW2bEXodJU4be7GbAWG3g5yucJRGuFZKGrfajOauorku35tycw2FMSdVcc9aB0j
YFDCmiVNVHqZ2Z5jh8Zue1f457WrSeILlAhJ+hXLlbmbTQ5DcnFDtI9IzhNDU+ye7/qEA2Nev7dk
SLHAV+6bH2Fo/Iwk1VDDUi8ZGRx6c999EzzpkEPE5gCKNewSNuf9xGJE/U0ziNBmDFDoEh8HZF2h
Nfg4x/yNRx5xfWoaQvYq7j3w7sCbAJ1Spz8cR7XC5BIfJIFBiptY0brBgBw0XKzFjChFMIQLXK4P
usabLYeuS0/ImB9Jyda85YXRvkPKbYbZvUK3MQwwm7a90+mCnMVpamNEnst8W6uW7TWiAzeT/NQ1
Ta98C2AZ1xeF1HeX9rtUHSEnvedmP2XERb+icYVOhdlt83emUcIVc2Qbf9c0CeJcvSLrje5QHyBo
kht4CJu6llXbNxnUI7trIKUstrbPVYkPbdXwoTHdM3yBo9e5Z/l9O7RrKKM9WaGlHsd0KX0rlKvs
SNvPebJn86FGW46DrO6m8VnTVQF7k3WtL9ueO4lgykRBE6y0Q2KD9+OnXSNx+SbdyQRLXRetdTX4
BIDT1E6IKiX1NOnjDF+fcMqHVSw3KzrPcIoYR3Kq6AjqnnnQ+suw6nSr+s2u6H4bz08arubvOJZF
hFnjJoIZELRPP0WH8rhEqYxxvASy2L1ACND6FcW3seCAKBkOOIYTd2kHMtRnG3YbnWFuMZOrnfdy
vEZ8oM0wxJ7iuCn4Lml38lFmOSJyBzshgDaN0qJj0wCzUToSeUOmyL03MRLEn3aCAL2PpG/+aBnS
pYrBkXa5gVkpu51yn8P9kdbgoi3+ec4nvSARKDOxK0Q6qF9RNiEluJ4bcy/4lOUXACo2v41byvfo
mDJjoWdZVu3g+mf3dj5mbVgvvpsMhhPcBKeAed3IWx/v0NctesnheITTDzyxrlkoVD4hScZPLSk3
gTjWQrEBj9jVSlwNewx5goOTy82IegPx3/PYxpUa5bzdcz5N8WWrTQZpVKTteGMofC3uxr2T3anR
AgEgHp4jO7K1IZIf0nskn/q9ohPOScRgtknfnakjXohKWqfWHZiTTNPK9dQiHL0OiCrE22wUh67c
uCX5ipvCrRUkrpxdMGk6gS3UsXbh2vpWLl9JlmaIoO5WAgfJKaT5qeuS/qpn1KpD743b3jY+8+E+
YQ1C7wAILKag3IwIZkIIb9xfh2Rql/tJ6biuPJbtFwvlbFQaT4b+quWtTssoKP+MsK5me3EyG8Lt
2pk6ehjSdn6A/XxASK5JkD049lF2G9laQ4gMED+CGKhvm2cRRc2vftl7c2NHJlyVBovo0H2dtLpG
PGgzv9UpPB0PXAc5f7UToiSh66eDf2CGzg811738tiRt/aWlkVZnbQLmfGsYE2RIcGXI7yUSW/7L
iCD37PvUxU17zPdkR2nYsieXBLznsNiaH+MuaQbspSG/36zI03LepwbH1yQazHQbl6r7xG76q5xq
3pRZMuNMqeu6RXisaboJebzdAp9bltcRfABjMGrjKgx8X/gk3mir1hfIkwZ2mCORP2Dnpz94rDDF
uEczfHkD234i/Xh/FJPqAKrUxD4rI0GZ7u1u7lTN+HRpggr6na5j8wR18d4UbtFIwfYLwsiLeMWF
BK8NGf1ApDtqvqXjGlUInjz55gfHYIrW9s4+z5mMbxXLEX7qIgo6KLGpdUVrXR9VMtVMVJp0NQqK
WPaPbbwibHzNFIa3Vzl/Xs1Ws4PTOUSznHRgMAwc+ZDHmMfWXGUb7vbDunFEDahexKGwLc4C2L9Z
mJXBdEQmJW/iSVUR76K8WnHU+QoVCxmKlK+OlkNetzAjVhQ5ww2QiBXhrXArwVlP5GfdDfh0dWj9
p2ghNhyQWNv9SvImGUuz9YjzXPP9q1qYMGWGKw9SGyfh8INPCH9QE6v4hbXcvo4Ie0jhlJMmX3d4
iQwll7v8gVZtcrfNjuoM/u295/ZRZKObTutQd5DlmsDcF6yHOf/ZUegZvsWxSZcr1I6Isj/Yem1Q
qKrQpKrqZ6qyKxZqxLzhEhfZdm51JsdXlEbj3aDgRIDwYiKR+001Ec+r7Ji8kKUDo11mm4iR+dwP
dX3ac9h54UDTaWbh+4Y6W+COHJr4PUunHPqsntd41U7HaZFhFP5GLqv/Hu1di1RvvywvUWs8RKgo
V39EbWqXo+lJ1x3lFnqYwkVb98LrOhCElpKQl2SjGtOLqF/HAwOEIQ880QzhuZtb7jGyzGD8XvcL
TlXmmcG39xOSlCMK+0u0XfV7nMEGoerCLG42vEBRxCbES2EzbkkRD3V/3rJOdaeW9nD8XfqefIUT
VMar3VLyvbFz9A2XDXWHISB4q0wl2pCym9r1O6dqRU5ohulQ8O6t2D7CwWFS2jcBtwmhg0R+uebW
HTnbZkg1RwWds8lJ+NmYCIKNZlQqOwrE1D8ODp49p02rmRYj2VbY0dYat3IXz0mCXHLhmmqKDX+L
sU7mMpqwy0+tcaAbU6EDLqhm58g8wG32M2tHcUNrLupysBlBBuW4L6grpzZF2NU080fe7h1Mb4XL
28LzxH0Rw9TmRye2AY0faS0rCWy6v42+XfdDs4zJuxsHmIOMQ7yM5RiUUOfUWahcM+b2+NpFEf0G
tI/Qc419fCed5L+yVOEJEjNtbamUSB6WbIqhUelarI+dTuxmyacuHJFTquTVBvuWX8kc46iZSRvw
axsj2hOhIf3iBA9Qp7toQawlDJt11SaIxz4r3vWYwBVkQQPvE89uWyc1v+pdHvDuOzqn4TDGM/Kg
c5wM62GlZkK75PZ1KKmXG8662LgiABXvix2KTYpzhUcSEAgNp4QnUXtMjfcQEqMnjosm6eQXoCAy
P0QhQ/+qxwaLydh2pVWNYflXohK0l8uOvPiTG5b126q6mJSDX/cfQ1CrqLBKO0zybApB92ZO97yK
YcVCTpuLAf4ROyxI6hhSo3/2GWuGt1jnQV+xzMbZWRoqo7NULK0PukFhfRwyIuk9jia2lhn+g1XO
detf9RL/FpD9T5mSP7Ar99P78Ozs+7u7fZ3+D3Aq2QdS+s/x7OdXcBX/UbyCCfl//6Xf+z8QK7//
7F9A7Yh9ANQUICPWOPkYqv0LpP3x/1haAJLBbPztS3/FtBP+m0jTmAm0Xcj3yT5c4f6KaeNLOTpC
jh9NwZHmgGv/Brn/FfP8C9X1PxMrv3tn/TcOlCGKEFh7kmaoEWArR/48a1m7xoa882mV7lkKe03g
bMFFbbWqF4LM+bhJTzCTeBeq/vRBm6IqbaODteF6zEakyizZE6qtJo4fvEp5NQhyNWzQG6G/+uzi
CSLRsbkHbTiqBMMU4yyq1KBCSeRWI3ceswVsjwph3bsULZqY2GQnG/NrtmZ9+fuH82+t0/9rKzD9
+Nz/+Qp82X+8d//Ip3z80F+WHie/AcTljAMyxyJiH8YHf1l8WfYb1k6WxYA5YyJilv7nf/yNT8l+
y/AfQCXBmGBtcHzpb3wK/y3JQcVh0RBCYiCY/87a+wA5/3vpQb/PUe3H+FUf1ApQ5T/Bu26WLJdE
y3Nft2iPI2dOITL+1PCtOwxzmn7yDVke/u4N/Q+g/weB8MdfyvDQIJLQciY0+12o+3cQN4yVBFeU
I5pl6aHlNKtITLU7hvtqTLoat6VIID4h6QdZqOXMCizTkPwLQdsf8d+PR2cZNhsg5oTiQ/6zQpb4
4M2oY3VGY3HVjqSABz2SA/bUl4713/t0/yRE+va/P3rCfjfe+ePTY4+D2wWwHSc4o/6Ebrd2i7Yo
m8dTlDn/smTzzZZvZHtaM2p2fA4kPDK3oPGvmc1+tuMEoM9s41jyZNlQcqiwvVkXPP2+2in9gvZu
8meEPBH2EuSg4FNJsmWqEpYN9iwzlernrGNLeoPWRZ+c2YeKTP1wtwq7tCfUkkBSooU9gJq4M3NH
4N+bxAFxemk2+kvddnA52BbyZUBIfJlNGwbqEg2YFZ+dUVdDLwjGE4P/GIFrUDZ81FEfpUjsmqRk
Ou1emJDDewetBHIbIlo2M7vaWZ5dDYtv3gWLEcrTE+Q3+C6rYC2MUOq9e5jE8iC8/NJtjlZcu+hx
CwA1gEm4Z8DR5moDwnwPgooApB7iXzrq52Jbh2doi9hzQ3V0ridYVyNXYKnWGr9EcZXC427oTtxs
v2Mj98zsPqtktHxLjP0BROdrpAmcn3qWnsREYvQcDTqkreMlqptfgJ4ckknzaIa3etrzYmb5cJ0R
zX64Lb9u+lagM8Ejsj0Z3qecZW/5ivAb6sIaP60N/dJzZQ+IFr6EbFrU0UdMsMPHGIooBrRk50Wj
Ub5dlmG8p7wx5davMDEx0fa+m8kh7lkwGgpU7ElXbWJq9MMSorkr486l92qBMeOosxFEoTaduuCb
/b0nLkvKWm4OH8rG6Ncgt5wUMl8UvxZ88fxeAgyG2UPXhaWYxgG1og0JvL5dvfTmKW13b58R0RyH
s+7W5scionm9NYbPqC8HkV4z4OpQ+IthdQeHjZaXYdjgWbcHPy1nWAry2yiMiMTJYDC0XJpFuE+w
61yeZKf6pkgiwF9lVC/yKhmJaw4yjYUtQtr2En+nSocTl+2IWAYz8Ke0k4yc+ejEcBVWBdvzzprk
TQS+vCBAeIvR4URiwtynzRM4l69ZXCbrotFljsokw21tEnZPfb4pWhDaoinPe7lnFaXdtv5YoAtN
+4IsvT4snQEQPZglO9Zp5zBg6IEqHzY5Tk+do4jnSpkavnOcr6oMatLRoY4mlZxoK7enhcHr80qP
QzJ9Wl286csUNpSBPRIbeQEFx4ACc23SvOQWbFi5ztFGS5VLhoRJp8bmkCxQfF2neOJPXkSDQPce
obvpe5wslaasgUWtagH6jsDezHML39LtSEBmHUfFzFhKpynw0F7ny7VrQPZcxXC5nbB9m+iej81K
8QfM/VrsPcnrQx6r1B3AOTnAkDmj2ze1SDbfIHdcvATWEf0cdiFQ3as0/2SG2n92IyPPIosDAIcB
nhEVQfWMFy3bLK38YNvuG3a1U+Cb0qz5shKz2mO7RRKjdxZJ8ee+I8MtZHp5KBsFbzac9Gpmz8TX
a/vTEYYfjfst8GtckcQeKIDe/iJiOoOY4+irkDvm+2rZ9lRDMSyS9VNt0+0NpM0kLxaGfbqEPeOw
F2Dd07owm7MIX5BiPyrt/YXMg3zKQu+zY8TyyVcUHIs8YvJgeEOyZoKBsxjACt5kuwDIs9vysqnM
Qg+g0uVZONMsuLLUjqB7kXaYFYGAfbhg55L6xrfAcg/A1PcnGpzXpcGMOvBuKzliOe2aIaorQ8LF
Yc9qULuriJZ3AabFVoA+knvggtl6iqjOEOmDY+gtXunSnUbpxfdkUNsrH+o2/zSlGbuLA18Be0x1
d5qAZDwa7ewMTTvx/OBrKr6iMvHJqQbwmZQf5oOm2Ja5vjAOBPPc+X5AaKwGtVsiG65/40SLxzGB
GQzoBSFDOYGXR14YD69aW+S2bbOWhwgSd1OsIFcLzvPoU5bs6UM0xAG5nFTKS5f3vSxHAmirINnG
TWHaFrNuwc9nQERigiA+BbmU6S3Yk21UWB41wqfH22Tq/H5r63q0BdBO2YIJbCc092xu7/nmB32K
DB9tOWxgdsqZEdVBA6kovevstLgiU8P20GV6uo/cCIfjcZrgnQpWT+C2iFnnizRgIVXSz3A7j8aU
jCeYMIP6clkwHgTTVt9LFdsbu462eXBbW++HEcqIk8Uf8h2HaXMvTESRh252ec76WNLCuvkrHfcr
E3oYjI4NLrWis274OuVdgGc1lssFoccM4bVrO35SDZm2Iq0jdSX8gnlHOUT37Zqu9ux0YrAu+LzD
42dJ8ie3THB6CzjvNYlv0jSxd31sp/WLUGkYyhT0J2yl8nF56YYmegAPs5DCNo49LL7uEqx4mccn
T3s5VIbNMT1FfoPIPo22TQOUWcAgt9m23OGSRTXUdTxdbmLpVHw0ZgM1hfZiECfaBTtXMLzfPyy+
9c9M4/rAYObeD6cMJw6GwShU3VcW0iJ7ifNhltdhyjZ80a2lz7u06mId5Xcm2cITsM7WXvLcdvLo
V/htHmlH9X49Ujeexo0aWSqdWHs76nHfSzvYvL4IlIbz1RzSGsUCpePPJcQYlFbRFs4Lpp7Wak9M
dotr3IuDmRf+OnVOThXmgecIizzZ47vVtfX7kq9xf1naMeTVbJJsPjK7xObYKdF4HBeJf1fb2qgb
HTe6Oa8rQraqdEFVW2wSpqa4jRr9wXTDrrtj/n1YDVDPeVnfHM/ukWQGq4gltwdog/PvIAZKTNd9
cRQ5Q1nkruOJI/QzXRBojM7rCOJDl0Dyrj0I43Pi5kQV8GYLQAI1FB9ASHBPxhHydkFvTTDfwkjk
a44tXHigK79SKerrzsvhCn6i9AxI010PDpjpaPxURJFL7sjQuXfGe1ttCNp4iYTuvjWQvzQFLkVy
meBij3AshOLcwDMy+elkb64jAvXLJAyu75Y0x1So9jsYlPhFIWjLW3SzRd+BMO9rFA4+WZ92Md+h
Sh2OZtI3NSHfxw/mQPcfOy6aIBHo3Fwti0jPCvLRUtEZbHfrmhM4qGszr/F5aRpebSxGD7C67SyR
HnDhLlGHiEV9yUWkDm0OkkTn/T1qo7Fys7JHGudP1nUoC2BfdWINXB9ScWsAS1V13l1nyXDqZDMd
t81kVa6H89KDs6HZhS6hqxbqv+aE1ndj610xjPVUwpEaLkT9rA4kWHELFnM5grpbzzgefi1i7E7A
J7/Pjahco+pzzMXn2PSiYJs6hGQd77sauRQwpr3G99TX22yntybtvo6NicEPD3CF25BKkIEVlfNx
Fv0jquaxHKL4sbYrSqkoOzf9jOQYRnFtyURhZF3AItRBGtJMIJWyDbkX+CNKJMux63pcQC336mFK
4L4v3Rjd4hOsS8MS9SR3gvgAk2YSGn5f3zqVdhVt7V2QklYILofB1riLg8qS876r4VGAJZZF3Mjp
QmUTv/WjFed9mNJf6W7UKzQY+a3O3Ksyg3iEID25BGyOoxADDBcz/dipaKxWkPhfguLgszwAu2hd
X1cyNi/QHDw3bIufKHj7AJHBaaGiapKPgzgZb6WLClxHRZb5igRSqDFrQJo3717VFbNAQgxZ22qZ
9unklL9LsXpmxeO72PkfdW+wPJK7vEb60Uj465j7e0uh4pnCVd3BxR2qwu5WxD9zEHVzAk/RPpLn
KVk+TZbhnhNcXM/whi057e8YW+NizpMvKGQ2eG7A5fsw9IF9dZZ/Vj5PDgE+HNlUTyc2NOGwDPTj
FmoKwN0oSdwFXvuyBD+CmRPdkyfa9+MlzenjtvMniEyQhLmn7I75If+ReRB3nm38mOfmgiW6fGK2
u4Eq62Ya6uFGthFEjup2ILQ/iG4Chw4b1gIc1XY1u45dZdKQA1mbJx3B2gVDbpXd/TEWSY/ruDOA
HHXjr6mwJ0rpU5Rup65dh/NMl+YSEyDX29bLr7lfm08NsQxlpNBft4GndxJ2ptPBIzT2TsqlLmHr
LcGMsuRRg5I5RHVIMKVHdqjCWotDbB5O0b6RnwCq2899i9IKFFp+swygqCMRd8d695/12u8HZD5N
15AEXY8xgiVRMy2Pk134tZf7p1hE+TmGDOhbSED1MAtYYOIj7GZX7o7QBlxTBMcVO9H4foDLFzMZ
e8yoe7BhEb/GTfav+xQ/b8bTTwvBXedzwAk1jv5KSfbJ8qR5WhV09H2nUQGnXFd17EI5kHastq7+
rFJ7MZgfOm694hmwdZ9JbEcABRDCsW9NyurbHaf3hSD1pqswAVJAsdPe9ottjyCbTh4fTBn7EVH0
ksQHzpZqTDZTdTKC1dmHjmMnAyzPqMA5PzqFPLCoPrWiA5G70BYMbkKWItn24TrZIO7AvojWVy4a
96iaidzDwV0VuCzrgpKoudBNmaML6oIWtK2yLSAvC7u5Qy8zZD84D4+ideIV0pkdVlXD0uTqzssp
h0kOquC1WsxylbD4ekxkQHWu3VUQcVyCpMu+cHzItyuPVDlyN8A9eVow2s3zuQik6Y/JFi0nk7Ou
NFkD702lb2B3QEpIXYbSJh2F7galwL7X3ZNd2HDNelax0eTghwFkFCuwhHtCVnbuY9gObhn6gz6q
h4uU4MZNcL/mBbVDCn73IPd6x+yL8zdkBCXXmXa+7Vv2tgB0L9YxvuKOnoeYnPZJHYNGm1hMsAg9
1GKfrttsTK/1gMU6h3GDPmUwfQC8QMCE+BV6v2eZrWGeijCBB3qgJM7JfBVB6gE5Roghx3lq3dqI
9jBBDkO3E5o1u2HivbEsOsR2TqEhmVOO8SNUhtkMN7saXCeinyFp7BVyK1vUzgevU/mhLdsm8yMX
9YI47C3SGW2qEJxkBxrtbMqPMQGkiJt8Hr0kR+UasEtviU8a8UBn8+L8MK+HNm0zUBVqx3fltz6O
F6iIwcJAoC8mOAYXWgsMPKJpaseVfwUjnPb2tVvUkCFadeIzc1dCLzZHddTaoe2PE8soCad9zxII
eVZG+jwrzALaawfbMmNq7xrk80wUctn3Nd4naNhcINFR/i6sUKDf4cGT6PF7M08Y7jc0haYOzFSR
a5sfwZ8mlcFQaTnTZi6n2p5En77hxnWlgDro2RqMAhcjVOAH2kbbkdPgwQH1cJER469xWuHzqvFO
Z25eQKgd9hxUrWfjvcUIrzLInlJRvZfUgBVcd0UrMY47jhdMr0I+S75BkmUPJmBpGggSoCUyy9li
+KXHkO6arOVCPOIKRPy1z+b+GlvRHhsJ7UlL+ujW71A+JQuEA6OH53/fsLxwI0yAC59FphKOXZBM
1UJhaGLsJ0imy6BxjzjmHttlJnicOUxfcvjk7WXtbEOKOVB2qCeDxikkkboXw9Z9S6Jala5m3dFQ
PpqDNZi3h0MB5DJVnCZYrw3UUrqKgGHCa6GhgCc2I9EM72DIQgEIEoVEIiZInyQu2axNm7WaNo4s
xRYivQqKJXmd4qOtwAVjuD5HJAwoK/0SgwctWmnDjZk9orr37S7MtLtyi303PaY7thRSMbvCghQ6
NdBfBxk2c0WG2R+gj5ZQ0Y37I919fR5n29wPtXUvkYTnidX0OOhd3nUJWo4CteqvBArQrph9Ot9Y
B7OeKMKMXgtlVpSIrJpxDB29lrc+76OjTUhlk3i41lLrk1hR1xaj1Uh0XTKAWxhb5E/oczNQyJhh
apA99mxIYK9QjKDfZZpczStDApVvktPAouV6btMvExFwtlzAEQOYfWH9frtlUNZ9UIT2FCvzSPyM
S37ZyU28r7/AGQ6lcw2CFTk1CLXJ5ytKt7MakvA4+iYvW2z1e9kadtV2IkU/Pm2Qv44jGm1OSHS7
zEu9VB6oxkPtuYPwFaviC/Ca+gA9uDlH/YCcehrzKoJwBzw1rz+hUFRXjLVY9Gk0Ppg1fWI0Xg86
6frHUaT8KpF1uP7/3F3ZkqQ4lv2hoY1NCL36Fu7EkrHm9oLlCggQICEQfP0cj+ruiVBnVFjrccyq
XqoslXKhK13de5YGWgaAr3YV2ZGkhel2kbSHKqqKLfXQ+E6fwWOeNxUFap4lvU5KIOaQaK/Qv+lj
SKvE0DzZx8Dqg1+mq6uiVt6+LTh56MNm1Vtfcfy+SUqBLHkegTqavviE9h/XGn+EcGh5bugzlo3M
MC3xKLltNZJhyabhAZBkuZkXmBayqoS2RhkEEqpigEfC5o9fxCVIenwOgkMbDvs+GQ6SjeN37cfL
Zkb59sh1h5eB1647YvIZvfx4+MnxvrjkuhA77ZPyYvTx/ogD39/oMYe8FFtx+NeL/oTn+hmfV/6F
1lueoXuBEMo/AuAESF9lSjTqUV7e57RXNwve11cM839EYcPsCZ73X8cEZcotKcxHImo45tUgK2Xe
0MAJzxjchWU57L2xNMcAtelpDmSWA9yUbxkggB8XX6xYXdrtVeMNW7quMNg2A4xTc7B4R9BYnkaF
ly+M5oKf4Sp/Fyptj6gfC7Lr8nZ6AOTrfvELuR3XetktC9XXebdGpxltQgDOkEqIOUeNbykOVRw1
e87jz2hBdJt6HZKNXOL4EKAmgCwON3Ba5fRi6KbwqlXjesxNmu5CMQI4toruJMFAObTAC38wRZTA
fKwJLlC1Yx/h5lHdUEl+aZOL26iKmwuaBEhDSgMqIoBlhyby5M3UGLPjvlr3VPQGdEW/OIboj9zN
+fjZcHkRNh7gssjpSFpkMcCaGx8IlF0u5Al7S9wTeDGcoJoPDGgAOVGg8WfAnvHmyfHq6RHeIh2H
+9GDNo4cqNibaiiPqm4ByFvHL20ozYm1aXmFgmm6a/oyOgFB0t/6Ooes5cDIuikHWh+8FjjIhc71
lsAWYjPXtAdORMvoexIS76KVQVFuui7q6g1IN+on6lDrj7omSSbpFGwa0SzIe4ByV6XS+zxJvA8g
6UAmq/EgxIHaFXR55rF8RA1AHEL0HrZr2ZOTlPqqDdr2EkVHIJbb+AgAbIriz3wtQRfYpnN5pKW3
nMZBmVueV+VRLHnxKX2G38oubcotbGf6CV6PCb0DfFAgIW1wnHbLVF2YQZ1anKODCR/mmYptzuUT
XOrooRRYnTk0N4v29bHWw4UUAl2JmNwZf8aOLiEHH21146vrMsj770MI6g0gmQFwWIAKq/qQUMYP
+OP+V5QPgCBentHESEL6I6r+9DT4uSe3Hmv77YJcPbgE5DnKko6L4kSecck1g+kPoF6Ad/XFTyQW
yzdNGO4s/9x3YjAK2Odjsm+0+TTxFs9wSLPQRm3RiEyKjeD9VReRZp+SGDgoRZAIL1GHeuQzNrrs
kAYfKCuBww4oHjjhEGyVl8NWJfS/h0UlDjBlpb+WqFW4izuzQ0VT3AD0Hz7mAHBnVOd4O/Go4sAg
euQuV+m6rUUFaSCU2TZmmjqkcMgFQJCd5KlOEZikL88Qer484H3cY9uskA4jZtwr6uECrro8ugBu
q8Ek45Hfx55Jm11RzQxeV3w8Qn8MEDA2o8llApRIGz/ubo3XdJ8C3G+bsEc0ggoATZdKl9G+VVOx
HwPQ3gCBLR9RfNGHBjncdvai/LJa8ABTQNt+yn0c72gxsWxpwvB+ET65P5eL7lDcIVnI1ZAtz8j2
RiT6SKuIgdvE4rsJt9pjh99dblr4vx6RrvY71tMer19u7kFP/aoSUX8Bfwxw+fkZOh+k52Vp5RJ8
XZ9x9WUFuNIGM8JjZSTL13GS66egThOQqvpAIWmU7Y8lqdCNm9IU+wOP0xT8CZTeVHTECzsdNkVX
xZmOCu8q6Bs4zQfxdFXzKP+Um0bD6FP4O5AOKB5OcKl9HDXtLhiH1jyAaYgf1GO2RTsDElzD5wW1
4b94A20SLcU34K9gqJVuPW8BHlA88wsApkOBaVPiesJP76K4H1Hs7PR6UT3zE/xnrkKLUmC+lXgo
/9ZmxONmi2wahbfUT8dLmC/H06GN+nrZDGvoBZeQFoLwINTtLhf2zIRAhy0RIHNUrdjrQPYPKMKv
x4ZpAKbBOTkUMqL8kHS0uVnmQXyNehB2Nrh/cTKZaAg/DDVYFTPOn12SdtGBGRneoFKL9B/YLtTX
n6kZw5mlMXtykTEaMSFg7DyQu8anU1YgpxnzzvP3Y2/GX6k4UzyA2kZNF/amj7IOkcbyc2E9BKYT
QssXrBseJr8aN00CSsxS3nAwLPqJ3fcajUxgnHflKh4rSb8y+W0FI/F6nIdjCg4P2eTY4bvRxJc4
G7fAGdfZWOYbYiDFKFaUf9H5vUhRDEVZj2czWhGbosmvFo5+dFIQvHn1JX7whgDJuEvAzpPhsBy4
v3SHZJ3Hre7UNk3OrZ0u3jAubokn0MCAQuYyljdF3x20WXFMahMdJx3eG4Nm2CATENv1ui2VTDaJ
4l9alK12dYKroiIRGC3oR6JScUxR8C/a8tKben0ADBv/H/+yHjVuNJdPIdCJsQeufwlC5uwNZ4pV
Pu8j0PUeKF6Be16aD74HI6eUiS1DjOymGtDrub+pfH0z5XTFZaN+MyFuV7wktuA98TvA9LZy0qeQ
8OtmIunu7PE6p+V2gMTeUS4+vS3m9DJo9LTLwx6QvuZ7lKYfyBKiPJnc5E077NKC/o44oAw6TuP7
GhSFu3bxr/vW/GgKOW97nKTdjNXuI3rR9nrdDykg5CmIKLCwDdr9ihrZJhd48YJFUl1WZ9YTXu4A
szUlBVRTl9cFKweDJ9WyUWLud1E+NIdWm12xApbf4njbjkUEf07U3Wvvuhb8rj0zv6VEBpujQ72p
kNBvi8Jvt2En+03bqk9Yn+MylQAXR58iVvblNo4HeilxhFwg4wMdvEfriRtTXaeznD8hENiGBQIk
NzVhh66xQXNjTGazYQM5S/oEBqHYpNCrrZfoA96vMM3h8YJKI2q0oF71zzQsWgf+TYzEBgXfgAHG
23HgKwTYMoHOv3l9G+7P9YkNmt5fdayj3+fza6v9tv6Ro/0is7oHkQg/HXnYbckBxb/O0RUzKCui
MHWS8YyH3TyESfyBNkuH9E1W5QO4fGxBcqeTFjQ6hsMrU6Kriis0iKp2W5DJ/61xnm7+Z2x9U6Xw
WzqWIKo1X8JQQDWeDGP/+e+xKeFrricQMSkjqCgS1D1B5vafkSsvcDngdjLZ+WVxjEYGYd+4Ge/n
YMDjycdzwuxMKny6CcBEbJBSoti7x9NlVdt2ZPkXoTsQFCIRe9vcaxrIkcYo4d4DOAvdVUAywMYA
k9lv9hJGw3w/Aesb4D0vKg1sghmuokRgkCVGXUlHE/AiEO0L9j2+/j8Zrf8VCO3/J1gyJBAheRuq
9rH6NYpv7WvtCfyJf2pP+OwfccIC1HYIultAZv8Lpxb44T9AuE8AYANUDFxtgMj+iVMLo3+AFuwH
+AeU8Fc4tfQfMf4bO0tGAK2OV1f43+DUXlOCvTOC7gyds6GRgMAt3dp0JssF+M30m7dExxdr8Acw
2hsj2+qFpkoC2fTNnKGU+AMA9x/eULxjHf7W0Gfk2Ys46rnxcMkKk40cx3w1BPd11E5/YSlf6ae8
ZM6/NfgZ0fdicAQuAOUNnzNKynZnuvZDA+bfwW1RzifEy8F7r07nsJwzQvUVOq14MTXg5bkNbgHf
0kQ1ndSYOTzs80NUe1B1PF++bqOf1+vF1A0SYpAr1JR1cPgDK4s1G39Bh9JtdAsnWVQlH1N8xAzH
4bRPwFy4ZPUyO84daM+Xc1/ypUryNdFIJfssTZt9yeg7X/Q12vHfAXQ+IV4OPaPLY3IAm7Im7Pzw
OEEbRF2sIc76b+O0rmarl/wsv5ZP3mUs4tD1Y9uqRShwAgRmdCaq+Rd4XrsAb2inb2HrU4Rh2zeq
jfSZbcbyO7KK5lSFazG/o0523jH/B9T895LZxhtsBLmLjz2mPnrXKgABy0yPblO3gjfQaI4DQaCz
gdIFzUfUO27jdZwcZ26Fr/KITzXo45kuen6P0mx8XAL0rtwmb8VvAVpy6XsdJj8g81Igt+6afL1z
G/z8MV6Eb9+vBfhpmLpkERt2Sx7039EBqL/9/fDnFfjTN7Xit6RATvZ+PmZh4UGZy2tQLoPvZ3s/
rAz9m5xU/unv/6a3do8Vy6meJHhspc4iMFAv2NgBwKnL9zRa3hrdCucQ+LUQ+3PMjERiNIURACF6
2blN3YrZpMmDZsnjEdD/qrpt23a4liR+R/bijZnbKrJ9rVP0IITOoKx9nUu/y+q6MC6mm9AOsW7c
lDS+TjR6ZV5r2D1vSv3oea1bpmBrxhp/jagiCsvCS34ZIAs+tAsQZ06LHlkxW6XjmhQA6WYCpLHq
YuBV9cFUFChtt/GtqJ2XNEcH47mNKEPIw9JpMw76HVj7Wx/1/N9fRC0UKSh6su2Y9VHCvnhesHxG
cTJ85+56a3QraEc28QqdeIxeahDmGR6vlRjeISO8ZkD8+5SPrDgNm2Hp54KqjEsy/x4aEl6KfoWR
0zKEfNvqfKkPTETEcaWswJ2TflBpjEvFn2CwacrfZuVOFs/Y/VbcSrT2xDgjbpsUkFaWPsZh/+C0
e2xDnVnPXPZ9OmZsKq+4P52WtrhwG9qKWYhuocTQF0h6gD4CZsb7QuTynqLhG1sntC7akrJu6qEz
mY0aRtJrUEOiYg77T25Tt2JWB3ljAPRRGeA0KM4DuFFv3Ua2ohV9PngpjCgqeECn1wptkYru3Ia2
YlVAITAExFRmoqEfUDN86tLA8VNagWrwqPR4v2LWo9dtWj95xJPeMZN8tpp6ccb4ZYiKqxxlNnjs
OoLqy0bL5sltTayojIsCXR26yKwBdibJDcRXjONyW0E5chXGtWdktgr1KaIM3UH1jnv8G5v72Svj
xYoAzdzNUYVZg6p+3Y5wxJCx211nu+aQEuXrnACIitrzz7lerkJvdpy1FZIrHWtPN5XMgppsIReK
Gr/j1n62eHmxIBUDNTcAEicraPeNBeP9gGKu2/1si3T1EkCqruhlZkqYnc9dPVxoKDfsnTZgYAVl
j74WKqlYlIgM2zgAlYGHjp/SCsoJaoKyFbXMSC8oWl3eT0bX327Tti5PSJQ2IGfgmAoA8i2X7g5N
A7dL/1nW98W3RGW6S+q0kBnWBsYgvxh9zyzhrbCxIrKPUqLS81qXHuD50Q8UC9y+oi3/nSoKgYUe
RxQVxc9Sl2QD1Mh3p6X2rWtymY3kOupkFhrToGGsf+VB7Hbb2LLiaQz5+AGiBhldwouRBntAId2u
BN+6IhPVB6goNjJDc+MWNe3PeYtS798vyXmMPzzmbAZln3oBgGs4pAxUnwD2GJq6AHSsHX5B/4y0
u5in0u1h4VvxuYi4NWBxymxazDVR4Vcakvu//xVvbEdbN5wV9dIbda7798myQWcJZjpeHLgdW7bf
VKFAwIS1J65k8OSSVH1YJuVW3vStS3NeWcxZi0RiXdAsTVtgpyAW2L/zcd9aFitKO/ClWpN7aFBD
IqWAel6UN05hiqbK69dKy0hQrJCbynrqN0AUxhKgsfCjy+ekzIpTJJxaJRrnVpqmQJc+IJnduY1s
XZwKUiw1kxhZ9hE6gYAi03cc3v681hBhfb0ghT95qQlyrHWSAKqa0EeACYt3diD5Y5SiB/B6cH+K
/CIB2SvLA/iQwb0jGti9SATpPqI7TJ/cFuf8015cF0xCGSHhWBzI6BzrBHySNHdcd+sCDcsGjx3K
gD6Yht1kxHFCPu426/D1rGuFc2sM0yHz1U8FESbOHXehFZv+CnIXuBxDFqsWemL1sTpD/NwmbUVm
rPlEREex1KKkgEuj015ztxQOsqyvV0TE0LRToBZkFJDd4wCdsd3S8dDpNqJnDYaXu0SzioEGifVO
Bd024MbVa+32KVMrOqFMbOayw4qblB/04O0qkzuVEmlqhScWd4ROMMJzFORibKKrAE9Op29pS+zW
YJTNBijLLDXJjqsHKEQ4rkf8eqmDudC0HLDUAPXu+jQ9CO45XQ1QAn899LlbH/kV1iNqF6gcQSuK
vpdSnGf3nykFtF1eD+0Db4gDigyZbuqdCXFcQb3AbamtkBxi0dQjNHvxpAK8LmyuAHJw3CBWRFYc
KCEOWHjmrTy8jyO9bCRg7m6jUyskA/S3KOhKOEsizjeBpI+KvfcYPEfHH9bb1v2mRpVroVE4pBPU
wg6xRlF4MUEEUrCh7OcEnVfI9vmg4LkdXtQKU7nmJZSdQWoEkBfIJvU9hwar49h2nOaQGe2WGUgQ
ufL9CsjPZpWQAXDaP9S6RwcdeIlMqyGbzZK16XBqZOw4cStWIRIE3FiMoTtt7nwRPrAq+a8U9P9V
XoW20uuAamXFAl0HWO91yJIGAsNA8LstiBWrad1qygvk5IwWYw0GAmMHIMvMe/Y0b5wFtk3j3MkZ
8p6ASKbtyoDrwpMugVSC2+TtkJWxTzyoNWQgPMaAwtdqR9uI7JxGfzb2fJENSUBIcyg8DGDV5XRr
KAG4mrsVbGliXaKxXo2hZ15wp9IMUkL9JjEg5bjN3IpPPPbrcFpx/4OLBCj66ksZXLCmA3vO7S+w
ghROw2HMoeKe4WkE4k8EpZP3HHre2DCJFaFermiycoQRneotOha34zC5ncGJFaG57qHpwfiAZRku
uZHQKff3bgtiRajyQzbzETtRef4ONIVDIdo7t6GtCDVeIENg+2Q2A8wPvnLTd5u+CcUPt+GtG5UD
jAH5xQVQibYK7k1JzFGBBPbLbXQrQtMwZ23JQc4AU+4Xl+VnL03datnUBh0t65iEOgCguVb5twRs
CVVp17Gt8KzKBgwogl3YSPYrqCGHHcIfzmlNiBWd/qSTLk7wQYEdzsM9M6xfdlB2SCe3HUOs6BzG
dBYhw8EFudIQOPH2YlLcbbsQKzwrL2qWANo/WaLmm7XNT/GQODW1qW1S20UgAJVBgRTJCz9JkmZ6
eu9dcc6y/pAhESs8ywiQ9LyXMtNS5d1NOwojj2nkYb+0OphG6CGv5CMHYp+DD9GDQFBGSk2OP8yK
YOBHoiZtuiGr5uE35NrXbUQHNzAVtTFJHufg+qlzk2uEqY3og1O5xo4PSWKHL/NmFkqQs9ph+Sii
9CNyy89OUWADj3gUmnbqUZpi3er/nipon6yy894rmLxxjdi4o2lV0I4dNN4gFNRPH6lvO05uMAN6
1id8+QLOwcQdaoFlgdTt7ZT3X0o/cry7Yyt4feAtStFjswDAedS5eFrH0K1CZZv0JID1AdJd4jCG
wrwpi8sxVfduX9O6Wkdvrfp6FVjuiEPOpoBo/6QdCzyxFb0CGGmQ4c6pLwS1eyQxrZJuZ3FshaaC
6huvKZ6qlU8+hxM91I12i/rYuliZBjvXC2Y8NQqoyJC53S6ifM9b8q3tbQVmg0o6YHUU6WNY3Mo2
v1Z16lSlpza2qImV6qYKkbO2EwjnGpzHKvC/O+0TG1uEPCYWEF9B1LPua8OGVm8DwOCWrdvwVmDG
ZoEusEC9ZDT5XQVaRj4Hbsnjf0CLBvBYg3NeGsPqCyYm0KOisRvohEbWrRoHeRJPEW5sBbG2DUnI
L2h5OpZjnhVzX7xjBq8YodbuDxmkFO6hiHkt+tpxr1iRqdcxgFcvhjayyqCYdjuqwu1EsSFFTSqn
BOXnPmNj/jE0/D6cIsehrciEWlc0jyB9ZJBtvMq1+ihgcbpx24FWYBoFVcdII+rJJH/iDLgaWuGW
S9vwIRWCX80kYn401UUCkZI27d2qALZXeFeplJoRFcxkrWH20N7ouXtwWhAbPGRWNXIe1H3m8/Gn
kfCfXN91in7jFHzm4LzY2VA+JxVbMe2YTdlaeDdAlbt9x9CKSG+EzlmaIiJBYLujfXnPmHd0WxHr
rkx7uB+sEQ7YSPtPECe4WhPHeAyteOzY5Efr1PYZHfwniHfA3jYE39Ft3uHrrGc04czr84UG9sph
kRh8nKH85Da4FZMEBn0th/hoVnept9drwD57dFZuyWZoRWWQQ5A8lrgXSJxfmJl9gGqQW/Hfxg+1
0QDIeTH0mfGKL1PqPwivcUKgUxs/NIHdGbEVV05IFJQJBJRIigmKmk4rblv2xT38NKYyRH4CAvpW
Cw26nkrc9rgNIkL+ANsZcG2zRIuHdGSPUHP44jZvKzJLHE1lpfDsn6dEQeIVJl8QtHLbhjaEiOqQ
p8WMbdivkM0Bd1NvEjjuuc3cik7qNVMnzsVnz5R7BQ2mNg0cP6YVmxw8psWTKMgRNS8bNBfB1oYW
z9Zt4lZwQmxiHiGONmR53SiQjtntAIFBxyW3YlMoqHbnBY5DrSNA5Gu+qSrfDZQD8eDXZxZ48f3q
a3xPo8yhiPmTLJTbxWZjiaa6hhVYhSwCdGqoNtHkISgmJ1QIKPavpw3XuSSBTA665TOD6PAMfbfY
h0Cs0+e04UTwfyrzqVNQ8ELczH75A3q2jvemDSea/ZxDlAi4MNxwAXQ9IRXZQtcx798r5bxx59sg
ImZCWJL0cZ/BK/uCLtMjD7hbm8UGEc1tCa36c1Xbg4r9Zix1sfMMZDzcVt0KUWhF0DXHdZGVA7ki
fnSiievQVnwCthGBJgy6m+kiaJ325c9qaku3U8u34jM3MVTNqEFOIRvYZ023S8GcTi3wpF9vcxFz
yIrFwBBNMoRgBNzToI5PnKodIGS/Hnyl0+ilHRbFb/hVusqbpuROb8G/XAle5J0oaHtEDOxco+EL
fHHUZRc6siOhWf963pDz1GAJ4LDVo+aQ0xtuV+jFO21C2LG8Hlz68OBcfA6MNo1Q1OvuQ9/75rK/
E2altRAh86IhwTkOIWGzobDU2yr0vB0nHr2eeMPEOtVQAoOObnyQ9fg0UfLkNnErMPHkjqIw8fps
qGAF1kN6Zx4+ug1tB2YIfQHAWKFfBYkmAZu0ekqdwhJk8tcLwlO0J9cYHacGku4QcfCDg5hLt7oY
POxfj868ns1+M/cZ7OMuQKL4NXr0k9Oa2PAhI9sEdoQ4T/gIY2FRbT1u3NbEhg81Zz+OZixQlx1p
B80KiA0V4+C2TWwAUeB3tRlD7O/Jb75Erb6Ki9jpuoddx+vVhhZJmi+wac5Y1EIWpb0/q8i5rbYV
leHAB9i949GGbjP0TWBsvQ87OPi6jW5FZZCrmYGHiKdsukJsjg43C0Qm3G4HG0YECnoYtxMS/SK8
Y2F5EavGcWQrLGmsWQB7Mjw2B9i9wLkZVr8dTBbcFsWKTFYEy1k5H18z0RdiWi9NMFw4DW2jiGDK
N3AJBctsJfxAQv+O1czpiZzYICKYfSSAUANjwnj325j6IJhbKQ++Ya+3d9uRlEQTDljK+/4wrmq9
qGU7OT01E2rfl3Bi7JhAV0MaAoErL+ub4tFtua24rFgJeOMAkAZJ4LwIwwJYvjjO2orL3J84hQ8t
Zg2zg4ah6lY2bleljRbCHSzC1WCTFElyRHX9MvfdjsCzkdbLvhf4AIXoPXzIpYI4IAt66DzFheO0
raCErBPMPgXCfYW8aRc1V7H/HvbzvNH+s/2b2O5UqBI24Oqh/QvJwiT+2gIW+xWmKkoeoNFP1iNL
lX+7+DHMSZw2jg0dQpE9h5EqFgo6cLdDEV53Qed25NrAoZIlgBHmrM9El7ZbQBW/NqRXbkdXYkVq
DpWicIVeYUYTmC6K5iaii1OrIEmsMMVVoWEaiXlDh3bnK8jzQbbSDVKBt/HrjUnhKAMHb6w3hI9/
iyl6GoeqfOe1fB7jD5vHRg0VZQmL8DKG67YPp2CRyPsp4smnfJndDvXEukRBLGlDOC71SG0hPwm/
jm984u9VV97Y+okVsqgjVMsSoETe0lCcFd7HX33VhWJb5DDn3Rb14N3mXed4QiRWEFe5lLybgCaK
uPoERc9rqkenaihcHl9/41EL2JnBVjVb4dW18VrZwOZrcqP4JDaYqKtklSvsykzMSfS7hPI3oD+w
dn5nE52P9T9sImI9RgO4JUuK+jaUIvXy5OeGf4lkW7qFrY0oipohgQS/wNJAufsUQvd607V8vnU6
zGw4kfF606wTmnxwoxVoPDH4K4VqdntL24CitQYrbISUX1ZOBvwqcgupS7cjxwYUMTz8Z1gWomw5
B5C+HWNI726Scn3nNnzuBf3po1qBCzvagouKddmsx6DGyPVyMwKbUEF5fprUJqW6e0QtdriHQLP/
JPhoPKQRLf2ZwoD5shzPCpWwkmGXMi68pzSKoANIcMfeVWPdfamh8C7h8+Sbn6NHvP6AS1HlVwFS
18vJGzDW1E/5GUdu3AC1sHR8HWNiUD10++CRsEbDpRz6a96xd8ox553+p8WyTgY1r4Kial/DkcjP
y21VFcWVKSS7XOdwANJzarp70A6hS1wmXeN2Wdr4pXBowwA6rnjawxLicwxTTJyB9cDdkjgbw1SZ
eYrnZmIn5IUwfO23Xef9cAo6G7/UsE5IVmPoOLwGyF6ubitiQ5cgWTVOlcS4hYFJUomoaCq3pMdG
Lk15UCUKD8KTz8v07nwDP+B51X51WxDrihedXliRYHQ4GuzMAovw6qfbyOcz+0U1Lyhq2UxFj6X2
243JL9PWje6e2MClnM89S/KOnYTae36zpXDRdpuzFaiwevNDozAyifr9otKrGWg0t6GtQJ0jAQ+H
DkMHEKiO1LpDYdntCo+tK7zsqxjcIGw+QXQBxVJ0j9O1nfdOE7eBS2RRVRGGAzvVxRrs/EncTiJ1
K7EnNnCJ53oVCcXgMfxmKDkkUMN3m7aVcxdlEykD0tuJimhHINc880e3ka2Um6wSBlKBwJes+RaS
JZDG/uI2shWM/GxRO6kuOcGVuNmuI8SiAwFtaLfRrYCECY/XUPgEAVvsq12qIQq+lvCFdxvdurWB
Ec8Lj8nkxAmBHxoh5V6sQ/VOUnCe4x+uORu2ZOAXkjS0T05sjOprSMzmj8NgXLe4FZtwSQxjZRJy
Smf445HgAC11x+ixYpPLZobC80ROgT/twu5rJVe3W9LGLVWQyp1VMCanEeLEXf5zgOWQ06e0YUtx
rv0I8kEYeWT9roiDex7A6sdtcCsuofIFb9k8Jic+Tx/y1Vyr2a11nNi4pSVa4RNYEHLyB8iqj0Pe
buYucXzK2NClQiRVTNaZnFoSPcBD7VYqcu+2JlZkBimYIX6NoZGbnGDqkMnYLVe3kUvzxHtI3wuC
w3upjoHS+pjDmsZxo4Svr3gJy4gAABdywrlSHqjnjzt4mZZOSN8ktKJSLTxSU4vQmRionZRkcNBx
XBYrKucZWEUiNIEXJdvl8HupYreDysYtFfHAg7VaCLy/03afcriBsSB2wycnNnSppx7La43R05n0
+6aroq2PLMvtc9rQJQ/FUxXO2IagK111mn/q1tjtdrCBS2MMu13VIuqVTvk3PBnpDGsG7im3U8VW
QKqh6A8F1ABT7/vyIsJD7yjHwPGbWuG5lmlS+aVHThVkm3guxm0sYHrgFPuBdW+mzQSYQYjB4bsZ
b2CaBc+KGGZrbqNbEcoGOJsEAYzs5wKu3Zt4yD1AMM4u3I5/gRWk4FtStMBkfGrXfjetchuGzO3h
E1hB2nRBOvhd459Unm+DID9Fc+iWjNv4pQXY6hnUCh9uPiBaGg4HTOZ24dv4pR4yfo1QhX8avOEB
nlSPQ+s5AWkSG77UirKp+3JaT2EbfoQ6B1TyYFrrtFFs8FISTf1I13Q5QZAaVpMV+zTDjdFtbPL6
mqhbOa0D/OtPOSiRIeo31fQIMyQ3DQD47r4eXtTchBGn5pTo5DoR7V4x3y0ht6FLC9yQoJ2xwq2p
848lDJLHpnXcglZkrrlXxzI3mPUAacl5YY9gKrulhrb6kVhlkBaBNicD6599Xxcw3cxhP+P2Oa24
BA2SQZ2Mm5OG1YIem70oc6djnNjIpYTNgcLFOZ9Ej0IfOo/12Rjss8u8iY1c6hLUxvyKzSfwoIEC
Itcd/HzchraSWvicjOWqPH1CoX5HVXmqaey02oAkvd7dum+0qqZyOlVq2cRxuPHIrdukrbDsoDVn
aJDrE0/Mnqf5Ycp/uY1sRST8S/qygw8Jdsg83yeEkmMKE0Onowok/tcr0nRRCwclOFdOwUB3JUQK
9tHsJiBAmBWWIPZHYcXhb9PMZNeS4LpwpDoRZl2VCY/hkdIV06mP9I3S3Q5INKebgdiopSkaipjA
Lu80tAoWv3UNi7f0t9PHtDFLw2wGWLcl+lQSepqlt4OPrNPFQGzMUsqmFILS2IHmbFnciEUcSn/0
nHJOYsOWiOHBKP1AA3gWTXuPMQKXvDHYuS2LFZftwKFv6ht9qoR3v/L5UNXJd7ehrcCkEDswxOf6
FHj1KQ/FXbo2H92GtiJziUF3qsioT5DHus1D9hGminu3oa2whILnpPGE0Ke+bi6aeYFlm5tQC7Eh
S4qXi5k9zLoJYWILw+/LoqE/3KZtRWXQ8BwEsB6GVsnnwp/3MGtyXBDrnhRjM5I0YRgZTPi1hfs0
eU+a6LzJ/rMcBi+c10dgKJoYVhyzPtGuX9ietpJW+ymX4ReY7HbJhqqYu9WZiI1gMiP8mjumcZhH
1WUItcyx99xOchvBxHXMSogdwNy57rc5qAS+/KeT0n9pQUNs+FK+Rv0Swnj8tMA//Un5fXWVt/Di
c9o0tt5RkgwUl5A3nqK29OHV1tDLCGbdblc+tYKUlhPXnFQ4ccVZN4Ht6qJyO3FtEFPkx+kcQYYd
rqzJRcTUFQQhD25rYt2cHXqvkJL21AmG8xsq82NfU6eXILHVjtYaTbBoLsdT8jWd9lHnOKwVoDQx
nPVNNZ7gY7kllJ+Mzp+cFsNGKjHKcfqhvHHSHoVICz9C2uc95Mx5G/wh+G2oUhSbyS8brEZFx/xy
RhQdvYQrt1vTxiq1JulnuBOpk+TkKVrSdiOY0m5xY6OV4GU1+EDKj6fCQzNay+qphxed04sKbG7r
UFRzxCAXpk4paw+c0iM3xKkUSWywUllSXk1FO57WoPlfzr6syVJbzfavnPA7pyUQU0T7PAB7b3LO
qswaXxQ1ZCEQICQQCH59r7Td957C7va9RNgRlZWV2qSQvnF9az1BT68IW3esghLucUqeC6DwAOkm
aOL6P2hDPytLj9ULAaf8eUuiKTGvitrjla9eQicLmdbHwp89Iilsrfb5hM2GxnMOiMYZlCbH/OYe
kbSsUCw2rwe66saljKw0pzCZxr8xrq8p2V/cnj0iKfV6amOQMcB1NsH1AsTyFz10EPbeZK3ZafLG
imaBBqvysTO/xyhBC3QBVHwYr0RFtmxIrM4hYvM38I//wRbsIUrdpJmXzO141XvbcB6iZijivuuP
pRV7iJL0JtdFBscH6kDktqUxvLQ5yBkc7iFKAnPgAmBRcwWBzKgQXfcxnNpjzGHhHqQUQgw6cb42
VyqN76HtWVfR0yHTvic9qpyeGOZxzFUg52xJg+9SqGMVij1OaBK1M32DpY3CiBKMZRYt9tgIYbhn
NFpGtzQDSJqvOs8zhVGGFFF7jF0+3COClpaqehuYuaIU/DctuZ1Gdcwh7dFAAZSUltkqc5WsSUFi
nvXdsY54uEcDLSkBVRLrIOqu+HkbXnzCj9mwPR6IuAQ02wREmNQPChAG5Ml0MM/a44GirfaFBwqm
KyP7zKYuS4b+WEC0ZzJaOyUxnrTpq05V1cdkcfXjBuXxr4cuDtuFtakSCYfCmb6qwMEStjzr3MGQ
aI8ISqZV9FZiaQgRT4VcbZPHw+AOnsCdF1VWeSCxxeqaNhcobpeAhh+q1EKC9GcHDeq+qkqrtoOv
86cCUi99KSxgxMd2fBfgDq/zZsEGZXsKNBBCuTfJcKyhF+5RQfXShTUnrgFUhQItzPt2ed+NGxST
Dz36HhgEc8L5KLD+PC200Jv8bL32YAVxr5bGRBKAYt8Ly3lMr6c1yGIQBh577l1ZSNRQXp5ZHZfK
s8XiQ905bcFpdGzxXYS7goPEegOLSjYG2QbkUUSP3c09mRGZaqZ1Xc+lrmd2TkS1XaYVguDHnjv4
+ZQDHGniKqzmUnrRrSfEKZ2HY0XsPTBIJSMNJxSxS6hrLhkx6Z3P62Pd0zDY3c52WUYf0M65rM36
bKBCkkFG+2Dcv1dES70OVYnxdVNsBeW4OLkCI/nBJ9+DgwKolkHTO7VlWoGQNfGXKMfzHysi7PFB
HRez17oYi3P+BOqaD3w5FnDuWY1MN/Tj2gdz6bVDThtRxHN87GLuwUFU6NUTi2+RFYpi9hPgg74c
Ot17YJA1tJtZtM4lCZtPrdedF2kO7sfOZcJJrkaoZS5D7W6GuT6n2zH2v3CPDBrQxvOF0HM5Nx0/
p5VHs5kp/1jCvBdEg2wJbdDimEvj4kKT5h3f9Ltj2727lHMnUVfRdi6nid75VQXyXp8ewxxg1PNn
S4XYe257O+MAhvo+TWOFarM5Zqr20KC4J7XSQs7lMm45PugSxPOxc7LHBY2GyLCWeJlbR7ws9tXJ
C7eDpdQ/wYLmhg+atHOpRrQ5VrlFJ7Dgfz/0NvfAIEhTzKHFPHKpnL5sXZRhk455nT0miCSTQp0c
S8ehzNuxzofqmOxKuOcz4oauOpZY2rntnM6vJBvpwVe585XGagJicdwcCLlOmeqbdwkxzbEAgu4i
WY1Rr9C4fi77huRhYE99dDCm2muiNSGpZor/y3ThP9C8yoWOXo6dkd2lrFnabP2EixNs7KyImrME
1fZjW7KHAvXdOpqmEXPZqebJl1+VFx+C5Yd7JJDuVeqPCpsdEAefEF4qPR2LjvdIIAI6WNUs2Ox6
BOFNKy6YVTqW7OyBQIqBBIyilQwZ9j6LIAcSgV/j0HvckxgZipsiu2Yuq3orZHw1DeqYc99DgFp/
Vv7sebZ0AiruVmQQKj7W1thDgIg2qyY9rF/1qrtZJ5h23g7qroR7BbS0aiJJKzx3mpqv7RY+ze3a
HNztnZ+MW+IBJ4+1RXBraZKTbTu48u4+tlRsEUGiUNphzVb+MiQfjhwQtof/TJWIwsnhgABPUwDJ
nS2tPuQMoKP0s2MnQyTM2Ce21C6MQAYClOIkR+/g6q/F5n+bdRKJjCr7Gm6PlNoC4JQPbG7doe1m
ewTQa4IdLwaPPgbrZXDrZVHHGOjYnreIxr7vYuiqlejw6ky9Usek1bFLyfbMRWMdcxQ3AlsaJtPc
dpt+49Jl/Jto6jdf++dCPtvDgNJpQ7qkyFgSVGRJSVZhvHsxpJbnIZ1b/tQ2tEnQhTSLuICzwUCs
J1xmczGpU82lJV3NMrKmTt6LzemlhiBmy46VFtkeR8TnMIIBdWNJ2+AmbFwBZqtDxo7tcUTJTBLT
pCOWThc/W0LvSmJ8/uBJ3t3tuqvCufaWsZTEnlyDDwDR7DGaLLaHEkVVYEXHzVhWfd8V4bx2Jyim
B4f8LdujiTiPSQfMz2sQHGuETh1bKsz5TvxQZMb2eKKm6YSkpMfT481e1Y0Wt+m0RMdiM7YnQrLp
UkErtB5LPb8Dj9OdtM2hZIzteZDCFrHTvLRjOVAO2kNKf0DX71DhiCXsZ8s3Sy/kHYQ2y23oPrGw
atASOSbTxvZaarMKmIh9OZbJWJd1m9QZ1ccgimwPKdq2TssEMwmlmwc/03peMxCrJsdMdrLzvYpU
tdso3iXg4DKD8tTrAPp2jImGJbs7ametxkljzy38QlZRrvIpCX8c8sF7aJFt+AyydDw6D8VHMi1X
gfH+pvX6eib+wmLvkUSzX29iZhzP7VcFc0GZxsemD9keSTR1U7dEI46KTxXLoS9F8w2Cnse2ZFfT
JcvQhjVMbMkn9Um56hE27G+uT/g/bMnr3/9b4DAvkV8lSYuqVMr6G7AL9dc2DVaCudIx/nzs8XdX
lGIQjkwkxDXq4yRb+vEbn4djJWn2J0BRDT3ZdvDhL8Lm4o+fXJ8c80R7ViR4dw8DpFiZpGuVNwHJ
CZRNjl3QPaKomgY69BsWF7G+47pF60UfasmzPStS5KRSIaamy4gNXtFF8sGr+LHCA9vjirqI+YYs
wVi2r71bzH1/7mp5MIrdA4umYNlMPbCxXJv6jpkuN1N7zAXtUUVcgy8nDijOYFXXKJQKnoPK7Zhw
ItvDioQJ1KYodiUZprIXQYGc/lCDju1BRZHyms4DqKhM6/bCoz5PuugQXglK4z/ffaJcHa2gbYMw
mIc5ijkT9bHeAttjikI3Ji0IR3BMHM0AB0miQ7VutgcU+ZHR0nhYeIby051XpXU2NtExyia2BxU1
qU1I4NuxjHm3VMU06L7KBjFgQOaQKdxDi3yweybgJXx9m0M+hPZdEByb4WV/whWFg15rjYC/dZ1f
+MKVi03FMXO1xxBpEw/QjUbI37XsskxpJlJy7IDvEUQebTH31WLpoI2vUUIpxHAMts328CEOcpFt
DmYccC8Vd5J32PMWrdFD73IPH3qFbYPek/QlCyp6LTwrzl0yJccu5x4/tHUsNVRrrF6LmmSqHVWX
u67Sx/gp2B5GFHpr34Tt0Je879pMI4Yb1uqYx9/jiLrJN5pLPZbWbBmAYTeyFu+O7foushXNmI6a
drqE+KU9LyLcco9AMODY6rvIdkV9cDJt6so6RQE8VI9RMx1zy3sY0RZ4oZHD5srZeXUBti1zcooc
TJv3SCJgfUcRmdWVqk3eVyj7Zn3ojvnOPZaIS+gZUF+vJYT8RhBbzf5lTOUxBha2hxMZnxl0XLkr
u3idugyYjqDLU70uL4de6R5TJHoFDiqHV+rhke3SnCL9dxiRv4Zysj2gSElqazfjlaLxOv9I8XrZ
qeoX801p1oItDITizXtvi7vxdOx3CX722JsjwxqnxJXR9NYbPRA9HX0L/m7lvqsYcKKuDKXNJttm
U3hMloDtIUbeysBOnmCXxDI+NDG90IO6OGxPPBSvm9dNNXUlUgyQOKqtzWpzMBHdI4wqxsH+PhpX
clbLd8jXPZutxg/+Lquj5LfK0F8kpHuQUdNpTODKdCh7DD+zZ0gTi+s5mr3wVkwYoH0LujY6PI+V
rKHFu25yVF9ctAQreNb40M5dVqPr1WvoLzO1XUOtBpQ6bquEeaJdFOobalpbX5tZr9P9uFZ1epIE
M9BXE6i8TNG3fmiv1ilakjsGlTJ66nkAWYc5rMDykPEwrT4yL/STvN1gAoqWa2WKMYwgrxmkXruU
U40CwCPzrRee5URYdYkccFOPy5CwfAtX507oVF7Pnc/eI4iyXxlR0134fnjTn8RbpPhirJLzCLTz
N4tPW/MQYiFRCV4/sBsFCUl+eOhHghIHZqMC6UEdV+dgVUw90caff2wOdGrglet0AFkUyEdcKReE
3Xfab+h6hV7bqVI0cbO9bwbRuvOURN56jjF2aq4wwtQmN96Yzvou7MI++Axa9NWWAaQW6jyJpubd
WK1hlfMQkMTcUjW0V121VOa+A2vo+hytY1gXUmHAL5dV2kc5lAlCwDj7QLTXdGBuyEkvV/aADnO9
ZCn3vfTrik03V+CotZDEbNOg+VA3jpMrb8H8YOEiMXXnJOr8Kk8D9AdOUey8hyXcBDuBn2FNcsYs
jx7Wuu7fLn7TqFMlbM/eKFBO4Gmmvn+lI1MJyXU1tknmpqaXZwLGm+BBCt+0uQavPPpT2wyWVtF3
GL+J5QLA/8Js5eVpH6up2BxQ6DlZJgqmdc0jUDZRptQlSQGwyzRLt/fLCLhW1gTJ4OULkRXLttXG
Er/+StJTN9qqyRNn7AfbthS8noIs9hKEkRe/bGCwCsqAD7S6BBS67ZkdAuj9eKBvsjnX3nIdEx6D
vBuQmSrf9OB/wceMYBOM2/kaif4QZeB/HMaPtklGmaGUFqdlHY5kBhGRj0q6Y7hF2dQHkX20KVu5
yEa/mres6VSwFqHjXn+2MlnrfKzAIwzxm23jueoV5qaXIE7Gkxl8wGZZS3id+4mQ1bnlI3MFBYj5
y9JUbs48ohR0OfrG8iIhMp2ftWXxBxQOuCiGJUxN1vGFL5cRf92WNgmmLatbzZIHtA6iMQMt8qIu
vEvwZy1cHIrMi3Q7tZkEwY8rjLVi/UjXVADHB+77Rr3EdWrSgtSdDW5bUGG++FvtyMVLPPfNQELl
81pJ/5kmvYxQs6g985ZXciMgmImW7SYUCwgZ84aZgZ4m7kfscenWkJxt1bX91Wq5ry5iiaXOxtDO
D3q2bX/G3QpsrkIzfF9qhso5B4W2LaEf5DUXb52rD2mEEe7BEqZBYWm6+N0SKu9azvibrAarS/xh
GpKuHU7gymyVPC3jzNo3dcTb/ge6eTQ6gVbGTyywxDyIrt0UgEIy6+cqFH0u0RYagiwiQb3m+GVX
cz+AhWG+aI/5ye2wDK9nwIsrmKVqqPC6kBfyJ4yx1fRJWq/uIVo6cqqzQVeookVNN7zrKSH190QH
XfV9hAqFLojhCLHruo26mxr03e6qj+jWPmymid63TnpBLsm8hGejhB3vYU09l7PaquiMzmnsZ6Bf
lN07jI8E6btKUX6dDOjrYySaj9X1ELnoR2v9DuhdFvfLXd/3CBf8bh4/gLbWQnVN2ObH1M7ToxKO
x1k34EZ5+bj5sntq7Obxgm6IMTIwtC1BUSNe0hcy4EwQLxLJvUt5RS7Ss7o6NQjVvFwncRWcYkyZ
VcWY1J7KRDyG3qnxvOVL1Ce9vlJyK4INtiNb0O983d63fjrD1yQIIAVnmeAr6IXNw1aNp6Ee30jP
pNsJJiHGE1aSwzr3CWfkPLWc0CsPbQtFiwATLu/1GqJeRqMx/WJoEN8kgVruIuM16jqN6y64hNC4
8M8Ml2C6gwO87tYh16CCtK6+S5eoxshKw7a7JOr1Lcpa8O4BcCN+vsY9b85KxovIVoaOS4YLmn4G
Y+d6nwrWxjmonT/5jU6/h6muvvoDGfo3Q1xvOAk1FTSPSJ0UTlMJhwiyTFCvrRychT5UsGRbf2Vz
cp6ZtNd9T/QJDShRgNynP6mJX2rnSkYaVYQC5foxDi4moCRL6frAO2eygG9dloIcLhOgeMK5bN4g
jLBZi0nc3DpvyTZwEsg03goeRzbjKla3je/fOSqLMDYf+eLNZ580dWEhiFRApfx2i82KUp5MvGKC
qlvBuznNhfLmNKPg0bu4CvxXsM5tfJcm7bNdjYU9d19jzqczyFlZEc1yeY7nShW6AWU3mAWMzlNo
/1kc26SC+QmduwajnZ9BhOlZMmQQHiw8XFv/bk082MNKpxnDy82BoaAZo+sdXfmFNu4unQ05gfbe
QT+1E/kUyzpfR3LfRvYTtjE6aTA3lihkfRWMb6cgWArAWnnRrc0P6JHUJ8+io5xA6AwBgGvPwonL
2nGdVymZcjJYuBVLH0mXPNg1vg4GYAXrEBAfDAv3WVzZS8d0ejuw9q4SbimiaH3T9maQ59p5n5iD
Q5CVvJnm7Y5WXGWcju/UIpPrMUrMqVqiH7Ke77lEuzjvsYdhqybcBOVyTZJbpJzbqwcALbubFUxQ
702QwPK5QbQVhMF4FkEks8SJOfdb4eVs0G+rmMelP3FwoivyhmGIBDQobR4If8ikNVkzEPxM3GMK
YQbu99SGTF6hWBFVGV0wYyJRdM5M34aP0KuP4WmqAr8Q74sNmp4iG+JtfPQ5jX4sUTVVRTrX/nOt
ArsWem7R6KF+I5tbGtIQtYPZ0vUeakNxsZCeiwtPWiFz/H7Uz0Ovq+g5RmXKXRMV0LuIeEJljGMW
NXNGJd/UGvbF0ARecpW0VfRh6LrQZcE6uY/QiYzIOTW6+rC07TIi5sNc6HXqs8ThZBrwMvOh3t6l
DN2nUwJi0Lxbe/8D5GGUyUxTmw/xoPkPw9E5vek6i92xEncK10nHEJyumw0OBIWy+8hz7frW9Cnv
r2NOEv9sfE6AuO68iZ0GajpWJG3PgXbql+p+DKvRXtqAyc/dNslXxLpgPYDIAsfKH8Z1QX92TW3B
pxbPyjAu074J0pp+G2OIy70TirQ28wcUW1EjXfRH0nbaIqhK6rasq6F/r6aVDZ/UFC8/pgiopcxE
AZD8BhExer9LT1kBUnA/eZxFp9TJty146mS/trKModD0RCir5GlQAgdS2wTjnLyeIKEqbGwepmXh
G0ITM0noUDnbPw564E3e2T6gMCwNmTJUWMPxnI79RjMj+apzDD3TBw2qf/mkQTcxPpiREH0eiB3F
uaEVYsM0wNRxvjgf08D4LfrpPA9BUzBFSImg2U/XAqngLWjeRuCfKb0GrccY34Ch3Uc8Fm6bObWw
Mx+IH2zue7hWgHuqWXvTxQzg5S4wF9zwNxLqpMGVDhJWYSuaKMjmmQqRk9jvYFci7rIF77MtQ/Bs
g6vYSUz2hbxphjde7/rmgdKor4sQIS/NJgVaqEfkLVAJZ+PGkhMX8hFcizWmmkgCV7rN67oVNhbR
TeNYKK4Tyifga6LYCsAAx6TK5mbTT84m5gvTIMW7tMDRe3nUQDY9Z1IsP5SXCD8TmA1+168eaDh7
HbW8BIc/opLIYYiimCfE7pmnEnMzNco7STjyL8wG4fOoPXkdxSkSiqZ31zCFVNyHwcTmTMrZsetU
8IYhBZhBCc627Yecw/E9srokztrBVEFufFL6FRcnTy7dVMxeotklYJ5zuZoZdW8m2kxrHqh2LmDr
ko+blRWYwqFK3OOODf1Hj8SJO3UtYoFbDcu7PUiEq5mF6OK5inpFvpJpDLYcyU7TXyZvleq0pZS/
RU89rU+b5830OnaMpTd8sOszlCfFD/TWZ56PWvX1RSPcatBPWjQtNtbeTnO3+A+tfA2MeltBcQdc
iep76jcseow5207D2o9xju5f6UDp6bIRmpsqqzx2F5otRYYI4ZgeUibVOqLQxgJW2IhxkotaSsRj
0NN+o+vBeyvNLOCJJhm/SZZY2IctHAfzuNC1+9ovvfMxV6yEl63Ch3sax8CAcXfY/PuwF/NjPcoB
+u9L/VE0q9MfKxqpOQ8qjJkFaeJ5BS4AmAJ4O75a+FWbFNY+mUzutsXUl0Vu/vWcTHUD9rqNuXxU
yIUJuJvajwjq2ijrmd9ATB0P8rSlafMSCrG8Qbk8eFfH4aJOYpvE1QgBXARJU7S2uJCRR65rIH+K
xtH5VMWTKAU6dZlwm9+cSW9ddSPn0fH72hD+Ts/hA7SyWaZ8DE36YhKnGBr0Qb7UgPCdosDV8mYc
ggXMaW0wgWePr5hy4UMqTpNjvLm3TbB5F8iikFs/McuHagm8u96L2VQEUatQQsBIUlxuBnnFieog
MHfV6IuvrumFzAgi2eVkQmqTm4h2cbmmsgWayp81+tw0EsNpCLX3fpWUZSgixHmfhO3FBp1+hTZ8
G2Zyz+wAHQ8viTbEFG3sFX1MA37hlR6bbOZb+iZd2u2LChW/pguf76VAJpilrqPNXQIfvn6F+uw6
n7YVPvAy9fNQOrpVn4feruqkl7iHtxFumM99RcnwgJockvLZR3gI9VH+HTl0+yTHCUjbeotKnczz
k4GxvPLXoIpuiJtq+YgyfvfCky7V+SDWqfC1666DsEJ8I425n1IOAjaQAcOMDSkLPmrgtljmgzVx
O2m3qftpaCZ+qsIlfqBQVZ3Kik9IS7uVhN9ws1+LNSRevbdGu9YioU2H2751Qxn6ln0cgcfsEF+l
83LqqDI4VXCKTSbHOr2KQKPKsrWJlZe7VM/+DZchTwsd968uoa2faK3u5cyCQsrtutlWnTXhQN5C
jnG7HYib7Z0fJO55g6/Qp5YvGDE3IEI4aari6GqwzvnXPbfxsxghW4ZNF53MoaxDP2PXWHBdB7Lf
CKD92u9HWJ1xdUW16PkxYjHsaE298Y0QSQXFYdGlN6pdXgD6jLYvI+bbX3p/Bpsvingyk2Jdc+eB
CPay8HUl2UowfdjH0w3Z3ClkLa1PXSfcXeU3pau6x7Ub2YLihB9fwfkD5gOGQNKHuYd5qO8rT2g5
r9v4VFPfyhwTRxARoS0d9RXrEvDKJyPb3npbb2lmW+Z/AXZefpp9G7CSdPBJ+RyETp+bFYNQsoXm
A1/95W60s0H4JZV3sSHqHflilk1cE3BL25t1RFM2Z8b3h1tPkgSbvwjyLCsyj/dpyNL47AMFqp8A
k1Zj3i1rZ5+nWtU/0GSYVAEXPKMMo6oBq2yY3gEFpA2bW89h//3ARY+h6lR7VnqD3i+zZg3LEAhS
P+MpWMuzpabsoUl8FeYzDPsdUXz5Iuq2iy+xHAD6gRVqwLINwkZaNFWthjN4i8ZPTDh0eSF6B2sz
gWdD5opReD7ou+EuD1b4UTnE/Syv6hV3/AqzKMNTLFMa3gymbnGomaqLuWd9k3VwaCJDKD+k12tg
fZWhz2MR4JLOig/JqxptAZ8BWZdwhfzYmcmOjYUxXdqe46Af63tVKY6sx5+j4WQnMX+dQMdFcjr7
6DPOIrFJTnWdPIEMreG59qKwviUBKhrPSALS9SqwwUqf/Qq6xd9jAZT+/ZLIyV6HALP5Fz1XrXlM
um4IXraql+ICgj/+Y54gYXtDka1vuLnShA+0RoGgEKauvcfK30ARklGBRgRu+pgYOFGK8d7Crh3S
aScgr/AeAk0xmGAmP7wPUN30u8yD1WGPftiTa9I38Vwsse6CzBJsxk2D4Zjg0viplmfWYQffL50c
/ZOr3MqKOYbeSC6Xqes/2mmFdUOLS7sHinrgF3RC9JrxRJIqB3n6xAuwwM5PXQClq0LxPgJiZ0E6
ncGJiA+RbSB/ZbmHyoGd7IBgNxrpcC8h++YXfInj+sn1xBtyjFeSJR/M5qbH2Db61PUWaSNSkE6e
eVLT9AeqSOFy6uM21OhaIdDORtSjhrdAt84DaDTxA1dtQiJfZpWyYj7zGHXMj5pWgtEM5QsMd+CS
Bd6DVh4MbTeKBBw6Xp/WaxazbpxvJYIs4bJo9n3+pQrSVGQpYdJkE7SwvgiJPyNCasIl67oNvwdo
9c0XFL0jSNWjFzrlVWPwgro+3ky54APaQjmCob0GsXT0hSho25TtEI7h23TpFn6KKpzxzF9j9Uha
MslvifFA+jS0TdUUzUpEDESBj5GPsehY79jnMdy89FswqwGFh1nb5gTkr4f0qZMTy2M1kjRzCMXX
YyjS/WzwFAjZ1FwN5Qg9zbJPTfKAWhk72I0JdlgyQweqSGeGMpmIK9peqmzrxR/KGP/xE+3V+K//
xNffwPBl6kpMuy//9aw6/Pefrz/zf/7Nzz/xr8uLuv/SvYz7f/TTz2DdPz63+DJ9+emLUz/V0/rG
vpj17cto2+m39asX9fov/1+/+Y+X31Z5XoeXX3/5pmw/va4Gi9j/8se3rr7/+osPdMx//Pvyf3zv
9fl//SV7aesNDcnfl/rvf//yZZx+/cVL4n+ylASgWoOGW4rrEP7yj+Xl92+l//R9kIPhTPtplLzy
ePXKTOLXX2iCH2JxkoKgIQyQp+NFjQo2EN8K/5kkcRCkoHBM4xSjBP/9XI+/N5V+fxPYhj++/kdv
u0dV99P46y/4hH/DQoKXJMUCJPXh+bEWcoSfG3/WrxEPBwQBlSeuUOQoMJiOTtJ2/rft+IuP+blF
+sfH0IikYYJcP9mzTK9Q6Ev9bR0v1vNu1ETO7fqVB98DJx6Bef+bRvVvk4z/t5/2x6eFiAPwUUH6
J2i+xK9Eub+Nl8TE9xVNorzWy8fai00ed12aGzacnCQ6Yys0eBLx2MzeZ8q7pz6u74ZNXDnzlr2S
CvFq/ErS9Hkavff/+4b8NhL5p2dMWELDAJtP9yRriN65j7b0eOGpq7OVhnmALkg2EBoVTes9Caqf
NfXLsPLeDtLX2eYNOoOo7iNr0lvIxFxJT4zZELZ+IbSymee6v3lpv02b7p8RZwzc9iQi0K/dj5Ww
UG0y0iMmRRkqlfBD1JrzjMnAzDb+tcfUR+ZQiUBdHZKFCNcEmOYDHV/Qwy+NsGFOPPtJGP156fsn
uOBSqQ0i0uRv6Q7SvzjGafB6gnHTYrJHbnlhHMRtjN2sIC57GTBUd6prXmWBrTIJCp4SYK8xk6ZH
hrSQ/y+E6O/HLUXHgUQxi2J/D4okNhkiiXD40iJf7COOe+R9+t+Py/6ahoRQ4r+e5yj4L+rObEtu
3Yiyv+IfoJsjCD42mZmsrHmQSsMLl0oD53nm1/em7GWrWNmVfe1+6F7L9oOur5AAgkDgxDknhGZs
2SNCytgE9mn9XJVXPeTO2Ep9rTzHlPrtaf7njv8ex9BNQ+XLAT3ZcAIFTQtnnnwtIpXmZ1jI6qYF
ptjToqzYWbmd+alMwl08ZyFIZJi69K19fH+mv8mS25+gSVvl+FMFrEQOvj8pyRZ3eZZRZvBT00mv
03h9eebV8CKprBy6vGyUy7Ab509xFQOAKIH2JUx5GLVZL69Vi3zXE3kW/4RinFZ7FNQSyMOYjmQj
44Vm8VcdhKW0X6cmgHjr3Fa1nd9Yhe34WjpgzYyN/Jq9qDGi13SooCv04q6vFKqX2DfvxtC+G9Ly
MCVL8LEsESx1SXjtgIdd8DOuFbUZ9jOihEOgTeEHk6K4N8kk8kYTUgWUgjtZ6fbejBN1fZUmvCns
1G3V6HpMlWw/2uWxm1XNHXXVFcIOvahLlU/KqFDEdcJiH4LqmzkZtSbinQxUZS9APPVR3xtD51xb
PPjf347fHhPb7bBMDm7TBnXjvni9HWXe0yKA7nd+Bsdirycgx30yRh5Hw6PNqVWM8WMXOeBDk5wA
iquo93mKm8eoNtSffWw9U9Mf78Ye/2U4siavHd4obV7OrhpKhZwqvGkHrHGbkAOZKSufgJ1nF1is
dhtyya9041vFEf0Fl4i1C416cUOoAe/P89QHhg+0oZkm34C+dcMAyJyspc0aDpBW+ZiFcXcTLi0F
3ezn+wOtF+qb9eTqps01/zW3+d2oSafhnm988NL0oqgXpadQnikzTwVOrawfu/3QZl+A+851FTs1
R6EbpsaHbdh83q+3UjVK0r+uavw2LtOf4KI3kZi0L8FSxGf4rdvrniU0dVUFP+NcNd6MFCztaqUW
VD7dAe+tvqZikZlPIWmGuZj3kFd+/OVFFbpq4Mypq1Jz1gzrzzNDU4agGFO18VcjmX1r2JfaRKnd
Et0OmsGNmWqrc/6ZSZ5YTga1VdXWpL7u5utBFewIsikeG59nYbpzRHJtjtHs6uZ0jqN56lgWus7G
2aql6Xwlr4eyRkXydKwbX7ern+GcfjPscfEdq/cGpwl31jgdaVb5q1bbwmvz9Pv7q3tyogbIL6iF
buvbkBVAZXbjEDeN0bq5Zd1AUzm0VDjfH+ZE0AjdRE5ElmwSpptJOn0muiAoGr9cdCqgS/EcNzzn
ZrQiItM+VJCCztA8N9pNrlOVdNymOE9vYWmLLYdX02rev41S+3rnWJ8EXh7Uho5R7HD6ztnjDFVm
pxiiOgrwhL3Um+SLbKs95rXlwYJQceQ5LM70BDq92Y7OS8HS7bfZq8BiSRaQuHwKXIfO7h23lvO3
yvmOc0Lm2pBz9qba3+Md37pjJ8+1sDm5DY4wTN1SoaNvKfZ2YCRWMzq1b43JY+eM8FPma10Ut7Me
viQZLRrf3/Y30WVoGuegxodE8ia3KUeCSDwFmc/9ctbXova1EAji+r/mIclWMwwHvA0z3jLsN0eE
uphKG6cy98NWTcVOVmr3QSbwZs9E8anp0DjCdmybPJQlfP2phsWAo69DEpqX5pNpVTtttCjVxmei
ZP0YXl0jTAfGi26QevPNbHNObUmx9cIE2k9oP+xJq43cWLGe3t+aN6FgUCGWvD55p5ATbo2WOpkM
1dQtuU9dcG/p5XWOzcgw13udBxQQ4Mt/N9wm1VBndaR2oOZ+Pc6HRG/upA7cCe7l1DGGke2ZnPrk
7Hgu8Pg2yK63YoyCGi/A48BwVePxPPYDa/EjenVnsXST5RynfP31mx2zdHj2tLjWNKTum8CYnTYa
GzXP/RGCyKSF36yl3itx5NnWLc28L6A2XCjhuVb1a7b83qj663DsRZUuc1nkPgbWHrV4VxsmOovG
fpqL/fvb9yYkOUyhxkmeDiQXYnsfzkIJVc2yaj9bnEu9Lj/VyXDmwH6zZesQfLtcRMLRtW3UhyLp
s2AZaz+EoHUwu6GA7NXMB0qBmOeHV6Ce78/pDZSw3hB/jLhV04VOVOCJCtMqLKtgnwTKcFc1FXXQ
YvjWWpUOw9UuEt8spbWzka1bvMl6QXWh1eG/VBdOYk1+YLffIMHehLWS8/83povEjn++/0vfnDv8
UFODL2kJbUVztuHVaoVKB4QaBljybGfTzWjUt1YSPfx3w2ziKYWRiF/DUPuirdWd0lFugRu3g4px
zkvzTeRuJmS8jtwya5x4mZhQvCzfYzpo5INyl/XiucvPOVucvHJ/J6zUbhyH++j1WKOt6lQH29pP
qLBT0L1Oe0fAqtBuW2ndqDI7Kml2oUKz9m0rfHx/SU99N4JEmcIRxwP/2Qw+xfEIsb/2c71QcUSS
w0ubT9Xn/26U9Vf8ofQtu3jScYCufWwVPUC//RxmZ4wJTjxt0MdBKXLI4DioN7EBAbEO2tqo/Kaf
boZy/OJMy6PWJvd2FDypdZ7tIHmfe2qc3DsoCqwco1raGwMl0evTUtmVTzNPzYc/ElIifix4nx4n
mywGEpGnUgS5SIrMOAaa+eH9hf3tLPXqiCVQScyZt2bopBkbwCKZ5mDSp5z9qzBPr7NPCmxhT6Sj
p4X5x6lOv5hVjOVBVuy7VMvdvMx37/+E3z4pm59AskHBWdD4XuWG2WxuTHilVVH5kHQDf2myn/Gi
PQ7FZLuNpdjusBZcLTt7qMfGuMzzdPS7Qd9HsWnvJwCnHaho+tDCk/Y1JOBhKxKvbIfsMDlyZ0Bz
2NUTTX0yc/aaIqq8plwocg7hoRuUp7aJ2istHJ9npRncAtP7aXJSv8OCeYdjberbBhxqzRjUXTcq
x6wuls99HAPOhHEAm66FJcmOCWWZd0LRCjcmXXJRHE7ubKRPY5RlOxhW91VjH5OojC4jxxqhSpqa
F435TRFW3TVV5cyFCk0VMfwwUZ/yYCBdTs10DWPL8OES1FA+JAyqRVCNp2K7MwEJYSss7T6hbnoY
aJeHSFg/wDkXR/p33EWTYbktuPo+Ssfii7Y4ukuZ9arOGyjdSE/cVsrrobSywwwF1xMVlDldg+1u
tp12mTZSWRHHX7llv0BCuTWK+RgrCVrv1hldyvvWVa9pCo0XzcP78XDimpQqr0X8c1a1ydaOKkgK
w8nVufK7sUi8ZVxCNwqjB7WN70MneeTfcv/6gCAnEjKATmOzLWZnS2QKSVRXPt1YZ0SWMvRwbN8H
WnoplyH2xq44M8U32DQXs9Ql+e+azaPt3Hx1ZgNXK6VGxmux1ne1Nad7EOzkqYRG4GKa+q3HnceH
9+rsK8d6yPP8Z1V21/y0AlpBZcJfiLIjzdD1nRVP852FduLFVHTj0ENZdhOZIdp4f5VOnRTS0Dkm
OKU0PtXNAYkDcjo7Tlj5bZVfS7u6hA/cXS55dCcNeACNtBU3SJZk59T6LzhgT2Yz9mfOihN5gsTo
i1c8WAKZ6Bo7f9wD5lgbdtfTjC+H92BlHY3JO8uLFqwZ3p/teqFsziQp1PU8dJgyj5XXAxltVfVj
OZU+/PWvIrEOIAdnHkFvUmpigAMP1ECaGv2WN+sJ7Eg9thlKPx3153aEPxwVxXNWRqhmE0QdZD94
/jxAej/3yjt11Yn1ylF5WErjzaWTJoh3JrX0kza+TKX1M6uCD1YLUyUqYG7ApC+S4YxydI3oNwtq
EcQrLgD4u9m5lF4ai9ppzDa1Gm8Olqfayvd2nDoHMxjPDHZqaakI8rpcy5ZvYMp+zoJykk7lZ5a4
VxJoNWafe6khriq7vFJM+8moxVMSqWckw6cWljKkkLrQbBKiTdRYowACMLXKHzTcpdEc6EECBTbu
d6tAzZr1jLQs/XQmVE/EKtUGS9KzXAfr3joDQrXLW8iCjLrQARuk4BofNejurfVipFBz43AWMLzz
l1h0F+DEuyJNr7RZDJ6C57iH/Aj+hJ3lh3CcFy9sDAt/X/iLe9rM0K8u+W6aFaA+NPoQbyuvEIbl
aW0DscZ6cdLui10txq5atI9G2lvQTZzbxU4Vf9Wtu7KMvlUGDBPKPzBpUnkF4Dq4PbTVXeKk0b5p
a4nHT6Mf8tRRdkNcP72/PPr6HW0ib0XkqA7zqtNtc/OdWZkpKmcKSn9qc5IpW4Hytj7AqlZ1m6W0
Lk20X4cqUC/nNTuIFL3+mtFML22z5UmNzF3XR+3eLvOjtZTJXrNLk8WoTS+JzS9CJvnKUHIOpaCZ
1fs//cRN6ABhSWmAJ8I3Xk/DP067LrTiKG0qbgkxhd7E73F7CNO7sZ3Ca1mxq30t5Zlv58SjcYUT
AE3QPQmH1PD1qFk2WXqzWKXf0OrqAK/ORhkAlFhxL4NlVuohXnJUzpYSHHAk0LxVXgeSU6AjCYyP
lrReprF77gfsskZ1eUgqYV7SBrHe45N3rmfoiVtpTRIMQ4COGY62/eTwowhruzcLX8WDr+mSD0YR
dG5clo1Xq+G0/jE/E1apllVIrBBkXow6pvjv79TbAwdUhFzFYdGoOW9P1CmpcQeTY4GgLL3KZvVW
VSMvbed9B4GtmJ1rGKCeJcG53h/37fvB4BZRbRMgCJs8YuX1ZuFHG1vBEJd+1lexq2iOX0VL6s4d
lpXhSxNET0SpO1n9TdadmfObu3gz9Lomf0Rn3SJGytWMK7KbL9JgOs4lhUAYrO9P8cww29qWhE2H
zVDKR+AMN0XWUyVpfb08Bxy/OUTX2WgmePq6hcbWTyZUc4EvLAuJGWxzDOgrfJVpZr5/fzKn90uX
6sp90ckAN4mfvsheSC0pKTimB70znyJh3oo4ehkc5x4dI5qwLLyqm/pC7+V/NDgXvm7DTrYdY13q
P3YM0XXHYyBk8Eq5LHrjoQ+SHzOUQ3euvtUdvUWSKPNk86GYz/Wfefudruv7x9ibiaPaiyPadZR+
GPcHy8n2jVgpFzz6ZrErBtSnZvJ5ksqHqa2uIWye+VDeHKXr8KZmQ0CgVEL58vXUw8KGEJ86hT/I
l2iGMZqHV2N9p2fJhW2ec3F+k+tsBttgIosSKjyg7cLPi8YbpA5DkHYWlk756Zxz2Lmh1rD+Y0sD
FRYAT8PCbxGYlGPuwdgGJX1EHO+9H7qnR7I0h2tBwyVqc9IYUOBrAUnb71H77ysh6J+jwqG27GW+
1YU1nNmxk+OtRS6+SN2xt5AgTTlTC3JK4c8Iqw+xnoYu9vLVIWhwCOon45z53bnxNhFijwh+9ZxN
QyB1b2vjTdvQs0Yi4dO7i/9gKTlnTMMiI35TEE1m0GE6pxa+FkPpqaR567Sl12T5SHp4jhXzJidd
g5ECIeC1utZaNvvWKnoRUPFhXvSvhZaR7+NG3PZOt2/r5ZhkEIsU4+P7Ezz1tcMsAsxdi766ukXT
zUZV1C5YN6+PPUpjyq4NopeuzvdaWKGzza/rqI7dMJv3RWc/ZUNz5nG1HmWvkj44QH/+gM130Zt0
8FAnvvc6hj+XIaGj1JjJ8fH9iZ64NQhRXnBA1hQPth0PslosIp5Y3FbTINc7kEDCtD8XmjAn304H
kBA2skomSClwDd4/PvO2Wzi2U3JYoStf41hF+JTk4kBGgDd/sW9HNXqYq4k+Rcb8fUbFsR+A/Hap
HhuAX+pTqtS/ZFnVbiz1wbdl0hy7Hnwtq6unVNWxUYCBPOvtVV0aN8mkP8xFVbpJLCb6hMONHmML
m/6hHt1+mFQMJRzFo2/7R/Cp9nouQ8fvgLsPYVOYV0FedCt3Dfma6NKy8PqAOIf1gqNAZaSx3w65
/FUOanjRZJF1XQ4xdunK/YDi5iplpF0pFgcVtHqp9YbcISy9CsYUsV/r9PdLoexH2O8XQ6PpfmEz
+zRfflRdat7Wgfk5BN/aTZA3aqsJXTvvBl+aykcjybJrNumrlYnpqeN17JVOCIXeqBZEGo2FAwSi
V1HhyaFbSAfGATcvBbGDp9fJVY8DDB4amevkCs8V+jc+oO6Wfl/YwZ1p5poP3RXjAwFZyrR4NQmN
hlQR3gwoAr5Ubf9hVAIFBbh+ZwfakZbJc0WRXkeP3+IHAS/P/hIxrgcvvr3ObaMD8FPmmzlVx12U
LsFDFFiDV8RJcwnrRdIBQ1Uuo0YVrrWCh2OUpj8VHFcuhT5Xt2pD6tl3gTvTSG3vJJ0FdVxPrqUV
lhhBmsdGjay9KTr1OBbhtabg/mfl2XiMscveo9J8MubwGzZyiZuMCFOM8TLWbKxMqmZ1S02/F2ZW
3Q5L88Ize2Hazs4AP3cdc+l8w8iS/aiWFyMkoT0qQBQqMp3dlbF34WhG6uoJkpdKeo5uOJ5wZmMf
Jom1g/9h0Iy1uAN5Z++QUUUI1jvbXfrS+jxXmHu7U5j0V7Ds0KpLIzhkSbcUHlV4JEdNdInkrf2o
wVbDA6AeXMfOdV/LQ7GzF7O8NPsWoyawRAwx62afhOVnOiBlhxAJnTfKcXyQ3YBrgG70R6UNbiox
q59GJbQuQz1M75ugMpR92Se229I4Dmug4FpIxdwFpjl+tYom8QsWvt2r0HmMA/otdVUeaMqNMPH9
Az5ukNRrWBI46Fd1O4wOg7G0D33R6769DCmHs6DXxmBNHnhu4VpLVV3llCqOtDTfW22b+ElJf2pH
L59ttUPeOZbfrF6UxyCxHnlHp8/UNlXdHaAyH+tBdN8io8r3qD0MGv/N7biq+3TTzcxxqC8dvR7l
TpmVBJOK/kM8axc2gIWrryr4AEcMZfRyw0GDH3W4WujWFzuatKta1SDQVpntosdY7mD3Nt4YKoe+
YU8WA4mBVrd9QyMBXmxuOQeZVyzO4NMXAQ+HRBnHa/rOfOvUEd+Mjvs1N6zE2OlNuNx1FTxRP5Qz
PGGePbeYTwWcGU2fupU24+pi5It+UJcS2FOGzeJVegvXEPtR3Vds/LGQhEw2crekrO4UpRhu7NwZ
LluNb+agJX2xz4WC0mpWtKOZlcgzxtyMv09lcGdHEgX40Io9ktXYG9RAfVAGyqvuiDrEm3NRXAfJ
eBzG9taIwhGrl+KH1SuThdYuDvdV7SyNp9AevnaDLBBHbVVx+2XajCg5rccUY7C24wXtgMJcpah2
8cgIzF2ND4eamncYVt/DOX4YNfMQBdWnqkl+NHNFPxpHubKy7FaGKk3hx0tzoW8A/ZHLnW2jSu4b
7ZOyUO8n9sJdLxOQ5Cy7nOHL+UtbXkmRPSzYu7sybor90irZjvfHZ4hF7U4UosMfRftkW9wYNYmP
N4fGvcQHwUVwp/lT1N2D2f3IJXExoTvfDSP98CLkbFw5z3rGHzud/YuBei+Dk9rVAwLc+GPRm7vR
+DR0C5RqfHRakX+KVN7kg1R4JKvV4+h0T6k0bpS8QFLXldcytvejYsJerB+HznzBZwRfDzHug2Wm
KB1foFA64CbzoCBRVINnp29a1NjqPiuLg5T9TSHCSywVLBdnd83VwKJ2cw2QKproOkBuF3T5z2Rg
AZ3nqHS8unI+FgVNoTRxLM3oV5CEfpK3N2EWXUUW9u2y/6lmxcdhNHfRqI2XS6qvYClZvID9mRhP
tqZccft7Go/SObZ8wPNbI/yiTVjgaEH0aajEjZHa+mrchv4uLe7RnV84grNgCrPiUdH40tMlfzaG
2R1n6WtWeUet2BN4MVGKUr5HQ4AIW4S3ppbvzFj7opjtg5lO5ZFzxu2l/Mo39TUdZs+2U8SyWvHi
APiFUX6Fw6D0Q+dRBOKgaJP8RnvKmy4XN02nZV4yEI5jo1zMmXnZBZZ2YfAHkxGU9wkqpV1tWtPO
VhsvtTDKJSHZFU6H0n4WuArJxTfr9jEtpp/j3A6XNbX77jJrx1BMfiSGuP08R9MQP1iIkJryAZOQ
KdpDdhaHMEbcCYL56/007NSzGnQProMjccCytjZtAZYzvTKDlEG8ubaHCGIvhF35RR/vZl29g1b/
HJojJkbxf/CmlmgLVmkMABB54OvMTBW9rVdZB24wt5dCHS7zclAuGpm+LE3Fa15psAWcjY9hHSGy
P8etPJXmrlRzWk1QQXjTtdtUoxrWO3DCaImj1AaP7PNmUazd++t74m20sg0d06QkZ8A3ej3JKEGv
Si2x9Ie2v6QLkp9HCjzf5qDW5/pkndrK9aVCNgBxS8N34PVYZinGpLMZy0amLERwEPM3vXg222rx
kF1SJUFqP4O1VvJcIfANirc+Gv499JZiXOZNQLdFVnPO5qswBlB3svUurOiMmrrLwg3RR/blYMrj
f7K+/5rz9q3bKhNhMkalbwTOB61pD1ZRHfq6uNWnc/3dT0UMb2qJiIj3BHKT18s7LVY6VQU4jFLw
9jK0B3J2r5T9GQHgCbyFJsmabsH3ZR+3NYkQLwOxUO/2+xEHCueTno3UYIyLqMW1SLHPcDdOTIpv
j1qqNBGW2dt+BGmUpQOCY9ZvycGouzmlhb2IvabHyOT9rTrxEkPWtiJIOkVq5FOv12+u2oE+0zVG
Y8OCqtjKl0Oe6wNw+Bhj4w6taGmRgculE2cKGSfemn+MjMPX65ErpeDjtJmk3crjWs8KpOm/P7kT
3/mKSnCaOQ5U5u1hFi74ty0xH4A1d1eFuJDGrUGCawnjzEAnwgO6C1wPjdIMDQfWuf7xns2F00TB
yEcu0+azXj82c/oDE5N93YZXdivOfF6nwgOJE7guAiSqZJvja1Hw8kvJ93yKONiyC0zQdDeczq3e
iQ1aXyw68gTTpAi4/ow/JoXAfJnpCln6FMm/NitZzjLPENhODgFIDXyM8I/T6vUQU4aFQaUyxBTP
NyLHoULv5If3g+DcGBusIdSnQkQ0MiIbsjwKYW6XnoPBT2wINkqcQBbldS6VDdYGD2OseGDj5OKo
z7KMfwyVeRFBoT2DIZ4eZ5Wa8nSCjr5ZrmGS+YRdSQFOsDwPefKC4UzkIkjYv79k58bZLJlthkNt
VaBNkEcUd0nRz0v5oQZjfn+c01vz7/msn9UfEaaMswErjPmgHn3AYuZByaNz4PXJMSyUa6tUz7G2
apR+Fo3AjI8Lwg72WCpe1CjM/4NpwLRxgLRsDpsNPl7Ri36iUA4k2SmXSVdcD4N58f4QJ04ywC9o
BihULeayOSzVwYEv5wBAYqv7ywz6mzmPXuo2v16ccwXmkwtmUzEygAG1N5UjrQkywfYX/kSC4EYL
Uxr+MnsCkgZ8DUPobL60Vz33nxuvOSW2KqkofJgxt46C5c0gh4NZx56ayDPQ6an5rNkXak0bhdC2
dYgYu8xySpWxOvVhaR/D4NwJc+pzMVEeIWdY+ZZv8iytKQWdsticOb9e3zn4aAB6xWfYGKeGgRTh
wMjQNXZnEwMZlAYZBlwyho390WqI18BsNM6R1H+TjjZYM7RbGB+qxSsA4trrzamLiaMMUzi/bRvP
ieRF1ileqjxhIXPrBOIet4/jKgSAdMxTV/zUYutybmxcseyrpf2mZhgjniMF/+5R/eZHmTY5O0UG
GPubo2IBMpZBRlSC1d6VM6BbdNBpel5V9c6urIOSQNTCVK9rrKMF6qFhOTK2X1IRuziHunGNden3
fFkTmwXvqNxddMdPy2pHlnxZjOZTUS57xU4vGqN3NeN2sKwzt/aJHIEs5N8z2Lys2qilYO4YhZ91
BiDsS2fqfqKWN3iu72nk4r9/YJwczYLxhSyFoNm2KsEjTo3tii8sbuKdutwp84zvb+1O5a8Y78v3
BzsVmaQ//xpsc1/kE3JVGTOYGgFpyt++ea4tPr0/yukpGdTryFYhG27iEu+rrpUTCzhZs8tX7E0q
vfygh1dk/MI+c6ifntO/R9vc6cMANFuVjLaUNgY5s28pz5F+Jgc+PQh0B30lkSHrf/2pBYNdZ3kF
20Mq814pHlSn3KXNOXuRU5cHz4h/jbIu7B/XbDYsamsLnepVEriqc7V0kytBRDXzv5zOJsQrOMTD
bDDQYJQ7mX/P9C/YU50JtpNhAKHHkGjiwMg3LxYuYDnkvbYmJ62vjL8MUfv06d2BCnkKzqPvB93J
tfv3aFvJCSX+uG+xQCfQWhyCnB2e2u4scSfs/zJHk0vRWa942BSU37bBIGq1MlQxEwzY6sLYp4OJ
fWbtTsbbH0NsIgEjcKkOykQk2PoO8FWWtHgx/qN4Q6BORsyNCxX+dbxR9ogDigAFGNKNFWF3TRfR
SuWtfE70e3JzuHUl9yFeJtvHf2hiPixsrvaOyhS9S/ez1nmdjjVl/uGvhgGODxpP8pW+pr8Bpgq9
cjABJv8qLHEwjPrYtquZb3+Hmf2Zg2ddndc3HUOhqoJRbfxWpr9evUHHJKxH4ukHin2Q9fwMS8CP
8LBU8MzKjWuqmkVyru/B28BgUJA3oarwWaGUvB40XZxM5Dj1A/Ave9X+5JTZbd6OZ8Lv7afLKBb3
kaAGu8qLX4/i0IyZBhzs15gse5QX1MlyTJ8/xXQxMRZxZs9Ozom3PDg1Cvg3BO8a7ZUV1nxPnZLu
NPQYmUJZbZz274fGyWEEg0BZW8kPm0NvNEslDGXPCREM3oiH85IXnoLpxPvDrH/NNiwsKP3kzWCW
UB9er12a6gEOb1kBLN95Qay7ikINY3mkl6erDtGurP/52vy/7Rt1E39H7ln+6rbGUa+8pv4/cpeC
LgoTf23S+7/3mPqfL/3fbvr2258uU//+9/7hNWVZf1eRQsD1MaFukISxZf+wmlr/yW/RgY2bj466
nA/ln1ZTOn5SML2h7EkwF9j0hNs/rabWf7SybFQN5Sq/EKbrX/Ca2qT5kMktW+WAsU30oRyeW8xK
6ZdyVEr649VdeIlzn7MnPdhFgbGQL+rQuyNqb6MVPa1MAGXBsAWKAw6lFq55FnZM1qLNUA3EEQyn
80hu/9kZ/i/F3/9ZcN1VP4unrvn5s7v5Vm3D8P9B/zLN4iH6XnjdtV1TDn+DtNL01d/+x9/2XdmU
Xf+3Y5t9K368Crp//FX/iDg4u0QPcBrxxinxm1fzj4jjLiZ4ON+xVaA8DjT/r4gzrb/D+SFtsiDj
EPfrdf3PiDPNv5u0nYBaCXJCbgIP+C9EHFSwV2fYytDE0ZqxOI+xFtB/P/L+SESrGQJhqWTiI+61
P9DmK66AYeA1+NjclIuj73WR/IrqIjim0r5dNMDoIMqvO7zQ3VgbbjA8NH+MZh0iS+PG8qZOfxgD
vX5o26y+zYFhjvbUdI9BQvJhGpl1pwL63WUDLqg43Vy3QxrBdpna3dLP4T50nBkqTPA9U9Gl0B9i
lxf15zzSoLLanUnBMPwxazFUdSWQriOrp3wOj20iv2iD8VBVZnyBoSMOFMWQe7lNmwbMjR7CLHnp
y+xrkOOsPctV8DjKD01pty4CM2gQq8wnyBa84FW6KDhz8hXzy2e9Dj/qUf4V8hGmXJU86rnyLdLo
9tJnv/oAiCRRzdt4CQ+6YjRHo+xob6C3n+a1LKc3lfaZzisvsSY/tLN5gSGn4qo6g0+tuA1M5VLt
bWVvFJXhYil1RdOM1Q5Ul7ugblT6qEgLy1juf7UbKNVE/LpEsyd3mtTnIORnZnnwoRcYLGtKjMuy
wWLVRfYL0hRCQlBPbAxnfx6oZ2kkYTQg4H9GM/lhK23tZirzVrGPvgv0UHi0k5E7yCP3VBawm+1U
brC8jH6EUP/cKS76C3Nog69jZQWfw8SODr069PfZkEX35ELmLizxidaq3C2nbNw5PWqttgkx9u6W
5ujU0B1AJqo9WigLUQPj26DML8Iqtc99RQTQuWjB+QjyZb000AboPaJk5oNjK5gdM2k7ijH+LaNf
hRL9io3wV1yNZORGcV3Ok9ylFUsU0lSD/lZ9cFSnWbmIyar3hEnsdQ7EhnCsHu20KNy20qyLeWnw
HqVNO1Fr1pfzxPT5FiIsrYabLsN/E6WUuStxcHZDnYRPRhiuUj9wB21ojgn1n0tZqOkBl1bjUwav
jZI4ARYGrb+o43OgZFTMW5IAS7MfWjPAwCmwIJ6o4lbBzuk2rsz6e6Hgd1zRLR6vefMh6ouKRE97
SMvkx5hMz0nN705pDHVTYQf/Me/rxO06oiikg4VnLMUHgTHovs+U+MIW/C1VXN4XjfGQro0u3YnG
TK5pdO3OMQdU22HwIaiTF/oNPhU9u18mrEFatRAV1jUvqDu5HGAPSEwHLFU6mFl1dDWm1b06DjeD
yK61WCt3y1JUXpDwJdmlbXlpQbADBeHXNVm+qZeRmyD29yyNeKSRCuZfuTw6hUpwl8U96rr4YUnE
rc5uutBPPisTmiVlEPRMKK2LssP6H4f5C8yiv9bt8hzac+bif/wcdMTJPBY4+dFHchcD6maQAQ9x
2Md+FReEnYnPOM1u+CJi2X7Ax8TeQx4NPlQd50uy2s3SfH2fKQ2deZl7o/Y3ocyul4rfa8/Oh1av
7ksg/Z3q2Lf1wpzUkdGjiM6YsFGWCw1ntZ2tdwPdfpJfStXf1FnZ7gw9zL16okaXqHDwukahkYOo
g6+/z7+yzYVr0jgDSTlUUWh10sWl4VmBnefBYS33FpvkiRppEI47dEyiH5+3Wo55gmYrrW4+qAot
JXQpyrsiL0xPLvZEjyO4XrGEMAYTtsVWMKs8uvxYHi5WExE10GUATIElKTX+eVh22XHpaAiSOxwe
dt18LrTms5KjUbIhunizU9PzZS6e7AYWpzGZ8C/Wjcx5XlnqpOPFkcsdZ+pzSr3DLVr5AQNjw1X5
MS6OZp/7iJuiCr7hDImmd2yONOVMODeHbv+/yDvT5baxLFu/Sr0A8mIe/gIEB1EkNVmW9Qdh2RLm
ecbT3w8ql1OkVGK7u29Ed9yKLKVSlnmAM+6z19prvX52psgxcYy26Vrjzosn361aMV7EU/w0dom4
wMGzXtR+3tk9pNFl0AOkNL2yyoLxniL1F7kODWfCRecC/e9dKQk5rDCWbJJpMICD5LIc48sScgSE
JgW+c79TPFIqU8WxZKrRY6ZWD1WbyheNGUi2KEz3RQ2CW3RMRFkzcQ/o2xJeB/FjtcwsIULx2gDD
dupoqnZWGzPXZgCpxygdqxNzjyDlddez7kS/uLXSDKpM9CUqUZ/2A+ZCXOIrZLQMreqVio1oe+ho
E2YzcaLvJd9P1smUNbdKXBiu3EQFUh2MpcxxMLT1A64/8UUvRT8LKVHssm1kp4eA4vQomF0kGoxW
HyUtd8Yi77jzI3PdUzTXTOp1r8QW3kGCtQEYcf0uq52+LhhbT7/LExFxlblOqReYL3UTvOB0dgt3
8WrQ4kdkV3wIWvxypIVPPv4Eji9nlxFXXqHR911eIgEhd8Y6RPTOBk6IF41fPaRTYjkQR9meTOEZ
JeV4kfjGJrOSR+bBQzYwqQl676zU+uEJwU+RemhXRsHqMkfawVbGybvxhuwqicd7PykevBq972KI
qp2SQbLUaoVDWRcoImWHj9EIF0ShWZbprEWTpo+S4F2gM5U4feD/FPy563OdHajAqCXMZMHuh/ph
6IuIOkWeUaKbu9GzNoIx3g9578G56nI3H9LoWoh9jlLJ3+piINyhqBi7lVrxCFr8Mxn8l3Ggpr/x
f8YtuwzmJO1aKJJ8PRYe+qQBT2f2nHV9CGaWYfKyUonb3RJBfNYnA/sKDoo+fK8U4fRFImDwE7La
KmEueOw5A0OdNYNvJjiicEFlvObAB75rNbbytrVMG7Vzngb7PRRGmftSEaIwAqvf79kNstE0bREP
aLuv5h4MEBjvGl9nfmPFVsEb9sZd1UnqvRTQG37Dpqv1CPljcBI+aQqnQCMkV5ThqQtRlJxK4dWt
CAsSRRjw42hL6itpv8hktqPYuwtU8brBWM6GmVi4MNdC7OgMLJ+SCS3qBklR+NfBIbFw/Zh3Sgd+
7H2IIdb3qtN5maR+mOO7OkxrJ0REYBVNeE6JxFaOmRHUFDJbjhyW1hK6jrjIa/ZZClIyWyAQdOWZ
cJ1K38EetEXU5Y8pdbBL4mbq+hvZ7TL/ZxjXTD+2qzhm9xcxQcNsichRwfx4rQFEIgxvKEtcLVB7
QNR6JeC0Z0cdX+SCqWmoQ2JHWGa5Qld1+74sKJ7XxGsxMpaKL0uXocGqwdTA1jNvhIZXXHU9zzeK
SYDzYg6nJ6S+P63ZI8OA7sak7alK2XaSlIN3aCC9Q2AdHbNhO0OXt7YTI7jtBLldjhUTNVYHbJPm
80VX/J95ET/6PRIC3RxiBwlku0bBKpstK14E6IY73pBC5wZPw/uUcBpjEzIS0sav0HDSutX05FVy
hy/hKDz5IoeZWoDw1wILPfGwdHvdDJFSNV3fky/SQHvBSKJ3oxxlC4Ke+67wmnU/yPWKQszYDbuY
Y1dLrGXXMINlVYLVlHG+zRuL3zP+5eDDRh6NOwicQB0TeAf1EuoilAfULypOoiga6MZYVy7EIGhW
r3e0/wcX1n97rf0feFnlaqjPMpykMExILsiacEH895mRL1DKnn/+47b53jzX/9iF5DX+cWibZAwz
/9f9tX57gf3w43+JdRtznkRCvcYkWwg5ab61/rrP6vpfOtoNHK7oTSgQs37fZ2XzrzlTCz0GxGMm
EpLL/HWfFcS/QIJRWoAoRhqS+zCZlz+40Z5IFqqWZM0wKaoKHCJkcU5rsXGnT/0u1P1vZVdgZ1cF
2iyxsy/qaSuU5XOZNitKPWEf+0mzRIN2EVGC2ZhlhYSqhJRupnDZ/93XV//MB75VED/OsP56INLh
JKlf5TdPk5FVo4L0df63NC7KJeIpRLvzl1gK8LmO0ZVIW/Hr522eUBzpQ4iUpAfIV81Fw++reUB8
oN2Hyh2qY1tNqrAL6at7f2T5NSiDuFU5qE5WUmRdZsE96j9n0srHGXNE08mKklRAigxJXJMU/XFq
NMUPgi4dzBtR9jdCW/Q2t3fFKXKc8bSriBwV0X74A2f7bP35q79vmfwyWnxzTRq5vFP9jqr2Awkt
UuVGRitnoRgxoQ5a9uz43S0x4bJW9VtNKtZlrn77vGUYUkfJFOYwIww/g4FGaht2y/znb5IpUadq
GUUi6TUgvM3dyt7tHjeb1DEcf9XZ3qW2t1xt36zNhb7RN+FK31RbfWPsBTdYmAsKklw8t/j5/HvF
ulpn68a+qtYN31quvJGvcMG0dX7xR+f8uKKodS1+q7aWS16EP46e+m/jVbKdVsP1cKPt/A0X7v20
5wb2Zbjur/BiHa/kDb6sTmMbDmGyW7k/rvjQHz8avh2cdkE/OeHiWlsguusKS8/xnJ7vFFtY6y5m
fStxlbviqltWy/Ql2pRus8B3Zm2tOYBX+RoBBgjI009xL23Gm+EwHIRtutVd41LeCWtxNV70Tuni
lcqnSZvq9fNNV9sISyzt1tOVulc28ychpu68rLe5jeOpYyzmx8DIZ11u63Xi3KY23rmOssGpz9E2
+j5YcXVb93Z2ZhLP9gJvE/z/HE8ZtIwMP0i6eTKeoPKNV+KTfL1cHO5Cm8oUh+ri6+4JSr7S2AEZ
qMJNKX7fTmtUtezQpSrATpbTGknwFb/qlk60fF7tL8gn2JVzCwl/jVOhA15pB27kxouRp6Ymi5/x
/90oOb19jctthOqMnX2xrvAgCvnvRb8WFv4yc+a/uz6zZF6562+AjPk9sRYG3pTY2TWkZY/nbaGm
fePB178eEosKGK03L4aujDbYR6+IZWtEZiPwfd98asSmJPk3f0kRmmrTALNs/ovCjW+Z39WrMg0b
7Bfz1g0zQlBpKLiudrlFLZpUisiL9U7F0X/x+gXPth+BXPizJTPZKHLwdgUFhi2CIr9G6g8efqYX
ONuJF5Zf//qS5XphT55vLP7+2evvlQN2OJ8vae14N3ld0WRi8V7gZDNhK530DNLPQzQidX5NzSR6
/sKlmgU3URNcmumz0DS3koesYRjDYZV2sjbd1qG5xDiN7CaFMJjL4DMl/vQD5TJT8ReNsu95bl2X
Rnghxda2TZuvLaQhrwYwyp5Ctf9WN+k6RwlDG6slqay9leurULo3pcl04dJdAXetygLtZm/CrUcJ
F147XA4NZGQ1JLnnuXlwwKLebZrC9XxMsQ3daZBATzzLtUREvdRmy9XuoBCeSmVyo+A70Df5Rc8N
6/OuOzmCXrtulpomV03XseGecEPSyGzRJ0iR1Yo5axosf2wknNHreBEbo96GzUrSrnBXXwLhn6vs
Pm2cIWPEOAMNpHngJ8kn589QoWlUNJLnSoFOtqoMNWccy8YeODXsPvO+YBkYIPVwU6nCgrqTc6j+
ybyZ4zMOQRhbBGmg7qcriluvWQ/4kh+iWn6OU+pSKW1Nl5MvH/DM0OyIcNmeLAQ1rKiWVme6/rj1
mVWNTsnsSQr3GXUz7YSWVuCB7mfcGe9w8JXXo+rfRKmJIE9LrocEVQJcTpc3Wr7Li3wTTmG7i7V8
2UnpNqAEhmrC7Ds+jNnCbwjQ/aH4UURFfZcaVXTx+aN+/KTgzoB7UCxOxUUyUwzzhEDiDsupb+hI
kW4SkRkIsUMms/qtjTU7hyi2wLP1nF7Dq7bN37seCKBB15BGY3dXqGw5pe5KfVqZctPmeOG2iwRH
Ubfops1yAUkrXQWVxukj++omjad6n4ZBYVO6/wWD+pYrDpXlfdlal0bOzl8FzRYTygdzzPrrpoc4
VlVx7bz+p54HpaupPYJXoxGuGnH8MnuJ7xVNxORcja6NpvC+qM1+wgLtMvKxfg6621wKKico/IG7
5ygugkGLSEBm3cWE4zJ8l7q5MXxvL+odgv+U/rwOyh9dmv4D7kT/2yA+GClvJudsgXTkUXT7PfvH
7nvF7ejtXej1L/2C8uS/UHpmL0MOGZ4s9S2/rz7yX+q8zPgfpC3uP39ffVTlL8Jwa47+FXzO+Pfv
qw9/xL448+bYrQwQQPVPLj6vpIa/p/PMP53ZzrrEzRD8GH3t40O8ibRM1ntVsw1jnGBYDuHKoszV
1sjUcoDX1koOFCQHo+4gdBo6luFGjZpiKcrxXRIBI2T9rTarRWhDUF5WuXavpKFmK+nYugJFzC5q
cv6i6kC6MCXrKfH1kkVddvkSRy6iNMF7TuSe2uZOoUhWlwo2W+PFYIsLOytdm1b21SC5tyC/jqFZ
K91SQ7wmIVPYpSBXdpfyO1r9rfDbTVY+trmPBmSjp0Bi3l3ayf+sHvrvnuP/Nivwv5ZJgWCd8tky
+IVzb9vsex2EFUj3v74NP8K6//lx/8K69b/gJ8MlgjbJ/XM+8v+FdWt/UTkJ8fX3VP8XuwJAGwgM
mXacuk5yAywQVBIQ+MAiQ+M85RT/g8wAl8CjcJ4ThpVJVABNm5oAkhcnEUmZo4QmSFH1Reuim7jB
Z7eUdBxitOgJpL8gARiCN7dl8dREjbWMMyNfkPXXd7pcFN9jcRbbQpx1SfJb2yODOjmvAF6GG+VO
Bdu29XK6VxWgkirOWsrVG9LDQQVokvrjqhuUcD3h9udqoqduR6vPL6WRVYrJnLWa5BwUtVavx3rS
0eueLSzQQ03rkFZw5lymHQhBqhfQihoVgjVCqevUAIGc6r5e9BUp/RgoFsvPuHCKgpTilAdYieXm
gpTJkj2BHLoPRlEDkFhTGO5NZBKBCJInaVSuzSy9JM79mU7hU2gAjs0/sDzxXg1I+Ap1ujTz6Vud
kOut4/K2tRK8fChGUKKJe+wAVNZRJxyYYPhd3uAipRXFsge/dSekdxdGAX6BSeOLbHoX+AZ6F0Yj
cE3SYrSSWsupg/zWN7rdUMzYcAgcz6Yx2HAT5pxx9GTMSfjAH8OVGfD8RSVGdyXIyCbkZD6YFIFT
RJRP49bTmnGFXSjIGpjGKyiOLAWYy2CYq9RikCrVky4HbCnauAQf1we8wx/FhtbqJHtMcOt0VGpr
gP7ohflHuZ489mN1m43+1psIrOWMX9a46hMDROT9O+HHKzJqSiICGlKzC0bSolUaGG7qq4ltBvpd
m4Fo62Tx6yp5LAEjlkYyDhc46oSM/cClZ2ykeJG3A8IqFThP7ZXkS0ORDDXDI1vALJCrSYlXHQZt
cfQyMwjicX7GNnm0EDrkPgQtKBXzq1foMoyCdplkdfFYRBbAqkTSq5wU6VLJUpQzTE3do9dQLwal
3nGwCLaVd+0lTtTtpaH7Kl5qE0CIXaNwcZOwcT8hC15eh1P7UPTaSg5bdFMsZZ2X4VMhkczXhhyp
sWbYF0P2WHvVrYeAjKNE2W3N00YliXgxvZJQ07OnfgiWdSXECEekT0Yb/xyjNudykgSLUFVQJFDq
4SLLEzTsZ3qEFZD/piAYORKAtpGpIAe8b5PFP+VcA/6SrkE2spVGBfoyD0FQ4pgkeT3GWKiKoIr5
LHyCcad234YReBa13IPtxaTcozG5kitt3QyCv1D87LYaWWejhbf3KF13CWdV3yZMuzB70QpdsJNA
SBwMTZmEOrTJUFDHpZcC+NYROu9W2u+iMHicdEgYgg/IkER07VAYSPHjm6WsrabPF54w+pf6pKE4
42m62/jTrteYM4PGeFIloCwTw8NHTG2ky2IIh0Mo19De6xosP0buAsNO382tSnYin7x7T/IViQc+
QFPKfoGD+7ScJpDrLCgfcI8vHGqu/EUhwk4ocz/42eRYdoYQHzwhfJmLPF+xMsloMfUEdplrza5Q
bHiaKZYbPUvVRVLDRLF8OgC/q3oh+7RYWlAkZhyVntRd1RJ3CYSYdW6iHt2pVDcEmjzZYh387MJ+
hyHoC0ZO3X0SAZfI2Js6agkUE5KsXdRWgFoAhVqrlurAjZFEAVSa6iE2kRiUxe9wpBOcZsrZP27G
krw2XkowXmw1hrWA565MuA38YWodO20GKyIPqZOLTFCjYtTKi1bEICuGbHOgwn5am4NXPrSAxq5p
Ftll2mXVU5Hr+LuGQLVe1+5e543WzGLeMe1kaMvaVjXJ2E9X41okp0wKeQzXggkkrIYhkKva/lMo
84+ClP9YBPJvf+t/IHpBOo1ol5vg7yz6u1j8VxByi5N93hCX/59//P72Pd/u9+f9HYXMisqmhBIr
wqDi32E6jDu0QbnzwehHEvkt445YfOZxcmXGBecIoSAKeRUYgx5HAR5/+4/wCaL7kyhkDmXQRaYq
VSPp9q48Xpe9JPezcPoilNJXdZQvqiC7jirpR5ImCL1qylYy/SUoyxaE1XDrJH9mLd16Zn7fKtpO
mvcasgqXnbALp+DGm7ql3xROn/WA/uF9nE86yiNDtNS9aE2kM3Agzyds7m8QH78dqxgn+ey+NMk8
l+OjmWtbANm7kY3RRrsGtG5SFmT3AXXz/LmLYfZFUZHYWmPdKZF0mwqlG+rCuvM5/vOywuEv11+k
3gRyUi4HLMippLjLDeGOSPHgpS1rJ1xjFLduTWQrhvRbSplsllsZaiC5Zweo2TtpnD9XUILsomUR
NrO+EsIeka2FRknKQr7ou6ShAmN8zLOQvzPE3wQFsawqSgtuwHAVpOGWKnCgdAkVKxgDi77rgLiV
/N5EuozPNQ8qP601CZKX3NwItbDGonzZp8Z9DQ7kcL1RXSGQl6rqra2Cj6qrGm0etb/1Y4xhhEm+
sEbvRe7zm0SiV4QuQZvGom+HbkzdVG5Lh/1mCWLHMyMUyylEDrBshG7VRek1BEbNLktEUMaSCgIv
tZG2W4+6wcfm7PgmW4rW8GOYwXuinNT1QohAZoQ2Pzbtz1HCo1tCmThdkMLgUWGxDD5CTwnJJpt0
433kT1/xTXWR2z/oibhFATBHwb+8EXrxh5az7ZoDBzsOaoi/1NUN1o13otXuBe2ODMUzJJGr0A+/
ZRJ+cHWdPftlSdBoLokfZovt9HlKUQBCBRPZDII0O0lwsJGTggOpjqw1qdKvVqRcjtHwqLU+lrvG
PjEEy9YU4QWF41WST7c+pql2PdYFR4oQolhtrVUhQ4OpTMyF5hEdR+UN5J611Ilfu6S8jyXKB438
Hjfqa2+izFbObqTchGWRp/co99zKFm6bgjDdIsKXw3NSsN5sEurKKa2alAr9r6DrFp2sPXQmxvey
563FmHYC9RKZLFKpdVYsMOp8jiVGuJK3+FNcd5bnmiMG1kqw9hj5tqye0Rhbx6bkIsi8k8J5CDzz
elC7zDa7yjVqj3tyR26valZUka30UroMmr5z2tY7KJEFxSqMvglRQ1FygmDu+CJL9aqTAUaI5UX8
s4lcvnmF+NhzGTF7+bLtk2uuCBBbejhAQmvdlb36wyqkH42lbQpyxfOj9Zp5h2X5SxyoF5i8bgqB
zlF76VK1gqdRJD5SpO3YpViS9upFIsZrSylu6njAc0RYa1G6Hs053FODp0AoQOyGx7w3XxDMOyCG
fyHK8jYap8co1zexNmJVmz4PhbztNVg9bzb5D6BS6cO9ETo0TOQZQjsF77i5hZrfD9OXbI4hvLJ4
iCTuNGaGoVDh/+gHYjdDX05eduk39UOUdou818+UdbyaLb/JpACBvIKnZASpBYDVf5I8Tq2yL8uq
EnmKtHAVH0pfEWvrshNcX04urSS/jYr0MYUmVIzeRQ7jUvZxMMl+iRj8f37+z8XY//7oXz7/fK4g
KvzmK+QvUBaoZ8me6/D729Tc/Dm/jnxd+Qv6AJa8FB9ywZ+BvF+JB8WALw9bAVALZQ5S4r9JCZL4
l0j4SloC6VK+mSfjL1KCxJ9Q5kE6bxbZUAwyfX+QeJgTb39PJ8rckY3SyQ+yUFSdFMOMMr5BhUMl
ylOryOId/iKOZDauH2PMS5Y7SdEIse7e9NYHa2hGpN61BpkO3RP4VlQnHrc2IbInjFEHe1/o1lWr
uKp4pv7yXQvkTijuM3QKB8BYXtXd37wPyGBZtNwJoFdSFRmkPUrtYeKdgd7e9RqcRVYi5fsUQKhI
9h+/B4WWZCnNpNnh4F3YSK2pblml7Yq9MXDLKWdXKCX1jDDBiaosY4XVJV8oEJpbRsb6uNUmzMIi
N616V6P2dSl52UsB/3iBRba5qbJ+XFSS6m84OqLFiEoecqOBOThZR9Dy+TC+Ih9H4zg/CXEi1eKY
X71TAUIGphesRql2TQammE8wJzylkh5gjPhrr29810pk7seh4nEPx8MoNzLPrbu6Q5W+kzYDhkTu
mCjx1tA8HI5CWXHxaSvW/tA95JlKaivn9p+VLapwKXxSO9TVbqsjNnEDR3O+WgV5A01tkK6TyPLO
TKITD4BfPU2qmtJxyk5A6o57emoFS84aud6ZORVMXtU7VF4Zi9xv/GU0wKxNRezK0cLsXW2uuhW7
0jt4kaItJDkcXUMe77zWzB+qUh2vvDRuFvqgB06Zd80m6U199fl4zMvmeDgAEhEFZ9qTzEeG4fhx
02wcoQ7L+o4jQ1/1Bn4OA2A6FMkeTkel/FnB7tw9kIUUCfkSmfsNjKzj9qYyNdJJUMKdED2WEezh
JiR/gNB/cWaivZ6px2923NLJQuvF0RgGoOSdeiEojuiiqevkTrC03M4xbc/2I7u6yBeF8/NPe5Ry
OeY4Na7Yk5mn0HohCrqPVli4Cxu0gYPLMDNsWNjbUa3OvKLCTn4yeDSlzGWns2ksbmTHnSmjSV/F
oxzumiVw+k10Zx2yS/2COS89RJepLa6yy+GAROqyWNZf/GdrZ13vi32+kQ/NaKuto7308HcO4eLz
LjhFP+dBfvtcJ5MqLtUsLOMp3Cn9doT4WmS6KxA9ev20jELDDlLTiYIz7hvvtm9QVtLqGMKxt0Bu
OAGH1UkoZa8NB5Q0sxc1RkXBIzP4+Yu9Wy2vbVDFCKeAdXOK/QM0F2KmYLKoEyNKJtTTli1IvRri
588ber9hn7Q0D/2bwyiKgsjTK1pS7GmRX2jraPFDcyqnPhRnDqR3g0VLcyKA+lHUowx5RhfetOSP
OFHoHi1FKl5pXr/sy9GRxu/d9DWsOzdhkZbGGY27eWIerc3XNrHzlHXkv6n4OG5TTSZoa1kx7KyE
W7gc255hukawM63bOpEcrTyzK59r7zR4EBqIARLtBR6yFEm+66Zs6UsvGE9vfKvYyfGZBj+ajNB6
UGEkPJr/dfyCIrUEAz5kw07qAzy6MRJ3jAS9589nybuhe9XtpL5XRKcGw6aTzdRP8jbptbrcG5Rz
BfCZyhC6HbtdHqQUU/lc24PN0J1ztH3Xm6/NEv0R983CeSdzE26jouLbUu4FK6SEJ142ZDomo3ZL
OX+0khgC/jndqw/eFNkj6t7JbiEcoJ80WRqCRK0Zb1pmkpun3gaPrmWtGcsJpVVPTq9bLbuorc3n
/ftuuc8aGZzOlElDuqXx41FMw4qsNlrW+1D1FqM6ul61MiLJiYrsx+ctvU6ItytCRq0AxQKFEJRq
6XfnoontKQLOk7JTd8JBvej38QWlHvIdnHspcKQVvsuuauAbAY3tzAYwz5L3Tc+NInY0E5WP33LI
lVG2ak3ZTQNmhsSCGuWDY6jaNRRASpn+M80RAGC9DPbJjnPcHDVOoTL4gkKJmuhE/RU0glXSj9tQ
cWO55Kb0+4519c+3eEtSPl2Hr936prGTEdRD0zTC4rWxrSk8St7Nn34+SU8cv2diFKnX03BGBv9T
QlEXdmXvtW5LjtIeR+oEPm9l3g6PR2hGnTHYgfAlW7p5MkKqVEmhnOb+PiutbpmV9SPe6ckaBp+y
/Lyl9/2l0gpBOBdI9pVTDZpcVcV0CqZw39RRuAvUzFx0AQ7Sn7dyuq7Y9Wc6iQKNDUgd7azjKeBL
44QrwpgdAkHRV0lgKndTV0hPYTBYq1JMzqiZne5XNMdVF0E+wlt1zp4fNwfEGgVUclWHaLAWEnU7
/VwzM0qLsZZvewza2u7Mcv7gBbmqvg4XwgpEaMctFmUwlVHZ1QcU/XMbxudG88FZUt/Ylp1xZg6+
mx283qxsRy4A2TmYcceN1Xme+YNX1YeG7VhV+hFylXGRWtofSSiiBIQCKCxwfFdk/uHoPm7HQ/wq
CZW6PrRJvg3bLabwq8/nxbvZd9LCybwYmziKB48WSsN0JohkWXxm5n3QVzjZsfEw6xCkeCcLkHeG
3JFiOxgEb4J4IdcbISwWn7/GSaLtV0/93cqphGIq1ZNnISF2UL8UB0O0p69xjmOgbV2HP6LYTp57
b5FHZ15t7pyjTWLuvDeNnrBAjCEZEfKl0bCym9nQzPWURVAB6J9p6IPlxNrFOQ3+Cl9OT8WaVH1t
zvMtHwoup/mV6gm9HVHF3GeVKzQSZXrdz8+79PT8n+feDK6xXRN1vJLX3gapAQwAr6YY70A5qwyT
Yq9Ea0CMwrdxGKjbM7vgu0v83BwEU2tWYWbjOC220SdvjC1NqxhAbV1c4XZiLZXttI13/mpaxRvl
wrqYHoWfvWkXz/nXz9/1o1XwtvGTzUNFz7qaOhoXU9lR8qvYqM5M0I9G0FRIK7ILc+a/y0F5OSBS
SgucJ4tAm31gVEgCKFtF6rSHcTCjUWc24Q8WBfnv2aCeYaSG5/TuRFIPAx1F6A+DJMF77a4QuMVX
pl5Iuep0ck/6UF1WVB2K+DDklt33mu1lZyK69+sfXRDERzh3OEeJQI73MKHKutGowukgSZljVB7y
kRvNOjNZP3pVThxRRgyR8IDU6HErZWUOIV0/HiQZ+Q3bwuhRseUf5sOw7+3yqbuvvmTCmRjh/ZHD
m71p82TW1FKMmAmVtgcp8zHrRlobx/GZ9ahdfT49T8CMeXfT5lIg0DR8WmGdnfRhOYVkNQtpOqRs
NB3kMHsuZv1pPM5iDOmivlS+TIb7eaPzZx5vbsdtzuP65pLqQb/zY3GcDoEiLcThK6ZFZ/rv9Z77
WRMnx5sihV2QUNd8UJa1o2zLHUY1pIq4L26FjbAIN1S6rsYeg0w73FSr9GUuzzGzxX/tRU+OwLou
fC4Jw3SwgvBCHtC/KM5cTV8D7HcvOqdIIAsSsZ7SBSfZiFtlqKfDeAFvS1/l9xBZqg1F5WZl96vk
1rzdS65wLf6g4l+4Fq6jfXUf35ULy9Vtb9ueCSvepTpe5xO0AeTgEKCHSnk8tpNHfQqOxuIhvifr
IDkK5V1Uhd/OfKlv5650H65NhIt+t3YyzHGRyo0hzq29dD81yrLKlQX3L7dVnzPMhtQ0rvNw6Z25
iEgf7Txv2z0ZWCUwEfHvaTd9CW+0ZbCEu7fRr4xtcBteBtuptMWvw5ml+n6fZ9VQ5MNAM9zvkrti
agSjL9Cm+KIal3G3TjeJcsthrZxp6F2ydR7DWUmSbsW9+Z0udVtqOaeWPh6Gh2YZfqcs+oe1zW9w
Hgy34pexWtTIxzPZKL97aNd/vmTAhHConOV6FfVkRDHTtayQWvPDJCMJK1CcdC5q/CAemF/v7yZO
Bs/As8sQJzZ08UJbdIthOb4Ul9mlvKovsk20UVfxGpKFss+iTVjY5zRvP9r83rY+D/ObzW/sg1Sm
/HI6UC0CZDsIS1gn+pmo7sNGkHyeI0iyHtrJK5oJ5bZZ1SLfi9pD3ccIG339fJw+WgG4zPxu4eQ1
hLQrEZVg36mr+ymczX6NdZmKZ2bDB+cgmaLZIRZ8CcD9JAwOw3Zqxnkbb629NS7b/ivmTZD2P3+X
uTdO9tC55ptjkOsQheonp+1kllEeYcW+933opv6yjb5kQXM9TpeWoLqft/U+9p2jJQOvYkTV8Nk9
md/mFI1SZGXaXo4sR+qCL4O1EcOt5XmAlINdNRlGf+dSDh/sk5RcUBpIEDMTB06xBTRnmioq23Zf
ttK6mKbNaBlLz4TwImxGo3HTRneTLFt21VOHtpdq4s8nnnMwfj+YwGizbiFAts7d/eRo0DFhM6tY
HPahB4Iij8aS3H/phGV9V5vCOdjifWSDdrQCkMJXZYbETuZOEcS1gAiEf/C4itpDQ52h4G+aJNuY
ibcKyFeNXvQoysHG9G+6qnWRIT4zsd4tEpATSnH0OVnxiu8fr3Wvi4BEfdXah5jSObVagJxopb9U
Yz88Awp/2BSFOphvwwpAtP64KSRohh5KrrX3tAn1qCTq4bRCXI1ynGb+cApz0yajBPEFYB0C48ly
SYZGDFtfHA/9BHEWJGgInsPhy6RFl2LaOZV0CJozEMO7VTM3Od/zGc4ZITvZz9QSmi1kgvFQUx5J
dng9WNJMwr4ig+KMcrOhIGE19e2Z+G3utKONYc76z5qZc2YLhUP5uFPzsED0z+qrQycjRz0KXbe1
EMVyB+wD4RuK+3DQpU2nj/ny8y7+YPLSMhkAiSU71/+dbBMgXiWiX2VNy/EKitoa7zyyAFzLfS14
AthBAldcdvDcNHnVeaZk651+ZvZ+8Pb0KceHxbyBono6znU1jFiOV4d4EsQOIogau0ltFQ6Ycv0T
VxaciJtCuuqk6lxWQp4X50nPkxtg+bJtcbUzTtrWukBs46StDpWGYfasq5SsciO2DpDssp3UyuPW
sIJpO1Zj6hRo5FGKPqGkYKEiURbZ4Mw0P3ha8mKqRsURvE51kOOgLCaPfGeq2mET47yN8Fdarj4f
u3dnL3VtHFYiRJ7ZJuz0RkU19hRUiVcdwt5q3T6NwsUg6NaZFXFSPMwqpxkSd1x7ARlo5aSH1LKY
Bszo6kMUYUIrN1JBjVD7EMeRtO3MPlyo03TtZwmulJFiupFZlX+I0b4+AVLqUGBAcd4dZVOYIbLp
ifVB74p2M1VJtkShMDnTne+XPgnReRFQXjUnKk/f04K2YHpKfahrXXVFc0q/o10EX3Ic+9s4iVvH
CNpwbXa4TOSlmtx8PpofLQLWIbxrtp0ZFDjeAiq1L5s21etDH6nqSs9KZRHlnbJCVmsjFT0E5k4g
P4d6ivN5w/MHn6wAtnPUfJG9pv7yNM9tCt4QeHGv7+MGBKe1lHIl132LCKYVOEIkKusqtn78YZtz
VTadjAY7lkSsv+OXTUG1pMDwFVbdkwBzu/ccascXUnLfU+j4eVvvDqyTtuZl9CYOHmBoIrniyQcL
0czYVLfWVG9z4xzI/64bX5uZkUbUrxVlFvV520w++aZEeZx8UDVbhytsG6Mt7dqv/5mX+buVk1ny
f6n7kiVJkWXLf+k9V8CMcdEbwIcY0j0iMqaMDRI5FGAYgxkGBqzeb/Tv9Zf0Ieq+mxF4tCP5rrzF
K6kSqZKUcsUmNTXVo+e4Qa8UFGjIsRcQSK69KO8vs3RaeVyf7EWMBXBPF/gQUMcghfpxLHgbFYkJ
+c2jllt32o/0cpA4+RurvlkVTjkJ1pC0BE8SnpzgB7Bx+320ZaiRm9wbMKLn0o0cvhkeU7qSvzs5
2rMNiHyjIDv3ty9rlVahg1Zh4o4gNQN0uy0eCjVBoBVKx3YbJVZtAoNNLirAuc8v1+n1+tHyEl6C
5FBnQQHJxPuoQ9a5zveIkyJj+iHL/K42vV07oX0IbZdqeoEiSjwyusIpMM/fh+M9f4EP3S/ISwE/
t4xocLv7BTgLrGPg8a1npGhcfho123TlrUrpylk7jf9na7OXBlwQ8f/yPSgRnIKcVlhHPlix9txd
w/imzUisFXu0h+eEk2c0N4JmL9YG6OA6eTHWfCWo+WxLIYBzMVx0gAPR+nFLVaVVo0mJWEdnMuK2
fUHndui1P83WWHGdn+0r4DQQQcFhgdmJfDQ0FYHPpJTWkX5lPTpcX0R+Vf/kyZ2wj4D4nN9Ln40K
cFkL7xncwjMK94ODyU1rbIvCoseq9++8ybzSAwRmZfksC2/lvHziMoHR+G1qcSYHlg95MBCKWg25
S12y7dRwNQx65XR8tjXnRwuAyohkMIcfRyRK2dnMmuCZmQ3eRhY8o9UsD5XdPdJC74WLPpPzc3ia
ksHbFFEeeIPBxIWrZ/Z87y6Dpqy6vLCEOpqgb33mowUCQ1lOl5RkI5gjS/BWB94vdAV4Gw99dGDO
7jZ91l87Dfo0EhNXVZKX8QQWji8jn7IvTdH+qC10ROZO2z+tfOzpMsyPLIiuoMVlhj8uVhwtkMRK
FFe4JXsKGeDqmwjQcIuGYidKJVyyjVD0qifgQM5MBWFmsMtuRjGBcbWvoFSdaQo2tRKcijwg2/Mf
d7p26ADD6yyATACiBneBm5O4HnRTckRLPWhVQdh6zSQQmdBSnzYULGug2m02502+gWA/ujLks1DL
A+IUQEE8kz4uXpARpfMZ+KqT0XuBpEX2UxeKfx1BBZuC5bjXLwME1OtomsryW93lYFBSzCiQFkb9
5usgfLR5G3aFRi0Hhf1wzBL2UHBmvDTCtEo8ezxggw10Tr5QcI03oEor/QBU1YTcskyBK9bMwGGE
xkzn1m6IAWL4lLegvSI8A4k6elHvfbsw8MMD2FyB4HXaQ4UOdHyblRffkD0f0QXlG96LzYi+Layx
KELVdPr72Lqo7EIwsbw3kdYGcBcSd48Aj5Tfte7Q4QtyuvQ4aJQzVk7EPGfv5xQlWQAqcAFbcyId
Mgsf59Rs0hbIEVcc4brjdNiMJA1ppkC/uju/esvNvDS0OOzaMHVLBQx1PgjZDaBp+TEAbfZ5K/Pn
nhvOYotUyPPUfQUrjgkMrcg2EAZZ8VrLGUOCALk73HGzeBDC5UW6x/YNS1Uzbwgv2QHK3xd9HjA0
wzIXfXvIrv3ZgFBqBdIRp8z3oKqJDOvH9WEVIGwN7/tjniGzM5ozlbwPzP95KycXGdKrSLDgfQXN
zlOCxN51hx68+QBpZP1GtjoLe+XdKaG34IMNx35mS/BBtpYXf7gr8M6CYfR9Ql4sAOpx8RDwtTuo
WpR4XNpg5pZV6IFLqPdXhjdP0vtd8WYF1XmkNzCduD4/TiLecwCxQcv62Bt9TLqjb+VhDQTP+Ulc
7r2lleVS5YkaLbfGM5XxalMGyRNqD3p73siC0RP3wTxj8xMR45lpdBYz1jkTGjh9hneiSmLOvKOo
J/Dg/0IdF9r2zYa5EFcINHzXlOHGGkNKh1n1XkNyYe0onG4bxD6oHqP8hu9CuejjvI4lB2GbnWQ3
A1gAqsC9nPUKpwIQqVkCyLG3Qt22JFg5EidXDxpgoADvgiYFkHlY/mjVHgN7ROkov3FReAu2+XDp
TNFMTfV0fqpP1xNXG5IfMyp8TvAu1tMuZWuBODS/4ZYytubkojTukLXU30l+BS8sPH/A+YVQ9Q1z
+HE4ID/1cp4S3KQURBp2QSygfPQI/jEbrBueGeHespHeaV/bES+WvG7WgHXLgeIL3gofiPhMZMDe
qMHeBUWVzkVXganj2AN6HUEjVIeTKuuVoHLNysI1W0YBfHNtquMQpEenBMAfnRZrNbfPjEBZ5m1O
kTM+YbrTJecDcrhHmrq4Nguzah6MyTJXTuHyDphnDJclBGnAkOfiUH5cM0hZ+FBRfjuEXrUVOpcx
CDlkTAY/34pWiBUHdjIshFgESA1AqOGoUNX5aI82NvisqCWOqdvDNf8lnIfze33ey+89JG5nGABa
GRsB/nh5khGbu7XZO+LIvTQMcsQxKBFlj/+ekcXNOcgKO8CCEchTREw86emr8NbUYT+fqt8jWSxN
BRqf1MwRAVj1iwaMMp/GFT+/9HrLuVp44FKARHHIqDjWIhrASRTaOKigPAdNKyRl1opZayszj/fd
4ayTwecAWYljSe+toglrfYUExh+61OWQ5o94Z8Rq6FixefmbHxjPdCHA4urhhb5iZm1tFi7AL/tO
oSVJHMf+OwXgMF97IqxN1nx1vBsHzcE+Z6Cp/+jPNLElWFvuLf+vf28XL84i50aZMw4b6Qg8sP9K
y0fnn1QnoElLf9U3fx+89wD0tXHMW/DdOPLanbypxxZjpRl2FqBZ/ImvlqNXlmMJONVTy9omwEj6
uUXeBiES1BrOT9aJo/zoV5bwPd5iEI0g4uhZbC88kNgBR03QRt58P29oGRS87WC0BxDQp6NH9C1s
ejdjEI7JAH7EscfTAlQFZeToF2+kGy+4S5yVksinq/PO1uK0+HmZeODdxVMGdAqdd231D26ZxecH
tGZkcVakYeZck9mP9U3I6d70jcj6rzz/0Bvwe9oWB0bpIpDtmxWSgUdJRK0B4UYzj7pqpYjzyXgA
oER5A4lIFMvpYjwuWA2D1jDh/EFBazcddH6LsBpWrHzim5FMApoID1poxS07EQTY0ZJGtuJIA1SM
8bgOocJFrFBTVFUj0Ff98SLBHCJyYOKQlDgpwQmaoB6vsb3Ftwmpq4IWIXphzxs5Sapib3+wstxv
g8M5kkHiKMrN/HI5NDfFLSiozSYE3ZP4MX3Jbsnaw/PT9XIAoUB0iorGsiO5UDkxSNZhvQIeJ4n+
5XZ9bPNqJT39qZl3+YfFde35yJCjEoHAg70OwHpx41B0P89P4CdO6EOOY3FhE9sqoCwCGyzhW9O+
ldZDq0A0B86S84Y+X6l3o1kcJ9oy3asW7k6D3ICgnBdO/vBFavJcg5WF1j6qeN0OBek7x2siHrDL
HvowPUn/3O1+GPHijvLqAmlVPXsopkCARmKq0MFukh3ovVZMnTxI33bnuzEv7irLL2oLLSri2GaR
I2OQ16j79s7bFw+gZqNljDpYXUY1aOFWZvuT6+v9IIPF67OwDF7o2bDFeKzAPtSPtyvrOf/EIiz+
YGIZsXYVUiZzdgyEB8FzN4XW90KEhULPGfgFt+UaC/PKTp0lXt/f+6ll1SDbw5Do4MTF+IXkBeCl
1VYZ/yXP9XvVgsWZANUkvCfopMClJzZ2fimKfmsVj+fnb+VwB/MKvruUy7JLoUAxr1A17J3uimbt
hclW3OMnN/+HNVp4x8RoiV1DYx2ND3pn9TKcXIghdTo0ioO00t35IX16wbybt3kF3w3JamRuzDRc
x95C9F8kwADvmqmG2t6DB1IC0CkBNrT2plnbFgu30k//aRQ4driVY6Yf/OFpaleaLWavcLrbUTND
Y/fcYb0YW4DGvapTCM9VVW8LxwStlQhdgJy9oNkiT3fopqfzs/m5Rcit4h2Nf5b7vUadTpR8wv3Z
BHHC2HUDgbmqgsCv498VAbQY1RrY6AQ4/re/+m1zsfNVmgfazfCWrmwj0vQZ7PixT/to0vm2rkG8
QC4gNUzbS/rHTayQrwXfMNw76rEg0nljZni3eRiD3kFDDeegPVD/t11IUeka7dg3f5qZtRJAnuzU
hbHFOPs0tfyKp+7BVN89kuxBnxDyFhwtRn1IE3RcgIrXU/Li/IqeprMWZpdnPrcNiyYw2/3lj6DF
jlw/KkZQ8sZD+hz8yv70PM7mgNdBx4wFyQd7cQmYhk/1BM3WQ5DuCr0BR/FYh6RGZTlO2gjyK+eH
9+mkvjO3uBAm4pRICsIcl3EPAkDw5G2H12oIodgx/Dpv63SnzmOb8bQAyyCMXEItC1pSH1Sg7mGA
MdAUZ/GoYmlscrVJVOjE5Iu7OW9ydiQfPMDC4jz8dxvU5ONIIQflHsQY3JLq3pryzZD2sUwep2yt
9HRyO3w0tiwhmgH4WLMWcynR2eXLjTvXD+WaAtKalcWKcfD2JrLAkOp2mzKJWyGFBOiP8/N24scW
Q1nc2xpoY1q6GEqelTuiajyfgj2Vw0aWYOIRMvTRhHje5Mmd8GYSxEwoAaBItLzAfajUotaVOAfu
J2HJh8gpYoNfZmuNW5/P3287i/Occ076afKh0Qv9hZweGnNHxMojYG0s8ze823a65pPV1gHEoOp7
XnYxhUKkj6apytmen7TTYHUxa4srDnqptG5RAzsUMjRvgx/qa2WG+TW54N+7H/oZhBh+GXZrkera
HC7ub+1ApVqitn2o2k0mdVhMIIo0Hs6Pbc3IIuanwkpZ4+BysY1g4+f5lpW/WigZnLfy/3FKv/fD
wkUYJqA1AcG+a6tNbx+NJgpe/Z94zbhPhhl3+dZtVlz8+d1BzIWLr1ugshHeOwdR72hwxb37Fk0E
xRo2ZM3MwlFMY2NnHETOByeF+KyXRnqEWGZMArkyhZ/eIej/+PvkntSvTLRWzYqTzqHJ4zwN4Y/m
Zu8deEhMI8rq6PyCrQ1rEQYoyCHXhY/ZU/aPxLUvG/EdL/pIS/rn8YbjI4SD6gZagU6arUuvN3Td
DnBIXQQi1PJuAP1YmP8MejBtrgxqdjqLewpQBXTjo7sDZetl85Y9AhQuUek9BHQzNhCSx6k9P22f
nCZYmKt+uHtBorjY5gGQ39QwYMHMRIL8G2+3Yw2aPa8AQ/m/ZWoZwhil29sZWoYOpcugQggWeMiZ
53/9e0YWu9v3uZkLIFIOJoKjopWx20JAwVvb2yvTtmyBh7aAX9EeY/E8HdkoI5j5a92vtbuc5lkA
ggMoasYezW2Dy+SUG0xlpYTpHEDAfEgexQDeB7zNbSiFoagQShESFYL45r8yh7+tLjxsPY1mTSFO
cKhnoNG9cp5ddXHexOcb+7eJxbazPbvJIHGPrq3yscxfm7XbfOX3l3hUXYGWtQEF/MFkJZS+Erg3
snI2P98C/xqCs9hpkxhqMBxiCC75xoN7192bY76yEsthODiY0L9CORQuYGbe/BgwFMJMVJ6K7gZi
5DxGY98vA1pm+/Nr8VYsfu9l5qM/YwTB2wbI4AlsxAe4z+Kt1d8URmUOMVjyjRffl/1zMU7dtww8
pwAQu5YCjQUvkbss7a6F4PyQ6sesA/011Jt1GebaAhp8hBrQi+U2zhABNZFyPMOS4Ik2uWDRgPzy
CKkKowDnuNEqAw3yQv04P5plaD8PBuBc4uHMAKux5N8IOtooyG+om4zw6b6flcSZFCWSjx5U3q3y
YmbfXFmmZVj8ZhNcH7gPAtDsLW9uyruyFgFVN3DY/S9LMx0BtJqHlQZXpNPQ6Vth9g8DdVZO0XIL
wq43VxosQNpmiMi8fd7FkzDpWMI09U0dWMVVVjJgkTuUAMA4tvb+/GRa5xnFJgSRIh5qi90+csAf
9eTom8QHSWiW9L9ATB1DM+te0elL0vF+5Xgt7/N5bO8Nko9jYw54cwX19A1KHdlGcwM68q4OyYjO
qbZN/vCVAWsYFChJXQC6TXATfbRm+Y3LUnPQN0GSEbzjJbtzE/1YQ5DjZyv7NYqRTwYHpA1opoHb
xtotKUZwexCXp5W+cTyQ+NCxU3EKzrYISiZJbNTCXwktT6JZdLwB9QZQKQBoqLEskWGp47RNhhzC
Dff+yml654Bus2jsfWEiJEsIJEj8K6LLL0w01zZby52fnA8A3lCjAuEH4CSgal64sUD6jsHQFHdD
R/Yy2G16MZqpgniBekSeSIQg9/VC1qwRJp10JWDUH+zOy/DufOjE1ZDboRg1s56G0d5m0FnQBkH7
KMREaxW2s/Zom1wwbQGxOlD0zaxlUk5c+ExxgoZxgMdmutMlpEVy3zTyyXNvnMKEIht1KmTExrUq
1qdWsGmQXYReBTogPo7UwurKuaPshhuJ2FUl5Yjg0G5x3ree0DTMPLgoA6Jxk4CeFoIaH814fk27
ujPyW3DHdg+k9H2GVfSCY1APUxGa6JAFjSwwxANUApRvodRK+fOU2OMFpF5mRnl1kbaQ65lSU1xO
zGB/e///Bu70/2k6hh4AWG/sDf8i+DvRT/nyyl/HVyi3yZz/3//4P20x/9dOjq8/X6Glsn/9Xpev
/ynn1r7nVP/Xb//WUpl7aZCKg8/w3pz9b0U3sPbMsQj4ptDNgJMMXXmV/e//9SbbBmw1kgo24HXO
3Nv7T2J1/BFoKfGLc38l4liAr/+AWH0ODX9HK3PrIlAPuPSQXgYHEtrlPu7BMSgkJ5UpH1zsdEeY
V6Xtxk3rxrXZIcxzt0XZ7Fg9rtwQyLJ+YnhWdwVtwswKtVQtBeSWCKWoemiycSPRWKds+yEPio3B
oeEBYP3G0C0ioKn/IlKEHXkP3bG61TIswUoJcsmdroq4tdtLe3C3JCtf2DRusrzZV6S/YxKNDayL
U7O50KK50fV3EHTvxrKK3NS5LXlxXzffM7/duqK8tutp05buPRv7L6jbAZftTJtiqCHb5MZqGnaU
ud88qDWHgHjfo2nCC6kAUCDR7HtmNzuz5YcAwNnRzl+BuuoueunfQ6F0k8rmGwKkB3TmXFChYp7n
PzPUOossvXXlcAfOc8AZ+iaImPQPGkmKXI5380+2yLH3kEYLwRKAXmD/qIM+CSuSgMyFuLGR2DEk
izdG0W4714mHzrhkxI4VGo827lRcV2byY2xAtVPpal8Z7GeWdWwLeSt75+nmGYQOG0RSL8OonLDN
jGxrguqDTP0GNZ4HE7Jvg12hG5FKCJ3bSMuLHok1WcRWAiE69DGHuXBjj7eXTQMNdbu8tnyoAKJk
a4NYnLtreNe3S22xTxHPAuY1v+DQdb4IKYCOLLvBMuQDBPNic3CuMqfdBmLcQJb4dkw6FlJXHwnL
73s3hQIv39iyigruHXIIl0CC6mujvK0YB+iZ5O1zyodHrjBfdbPLDGdPEhWzKdlkVh87ub2HYNvt
pJpdngQXo6DA8Nb8gA6BGyDrHssW6jkZlp2519SRz1aC5KNGCS8drkRVRYZGUDevzoRdXNcslj1y
J4PV3YE2B2vm002e+jlk0PoIGI0d8swxskgvng9ZHe5cixaCJ71Rvugekm2dA5EbqIp1Y/ONO/Jy
6osDeP/3HU1vA7e8KYl3zfhwTOlwbIT4GqRAeHPjShT2Q5bXe9xAD71Mtxb0XMYE6DYckyGzDwWR
W88evvTpDzwgY7csb9IG35pBTD0oYgHh58ZSW8rLC7/qLrFBr7MpWcnhAhNy6gcIImE4PzSk44G2
WNi+kLKstNs+SDO4b9zgnpkQFOP+duzkswQSF8ps0G4bnE2j2BdQ5IaNrO+SflfbFdDiw5GNYicF
u87RUWTW6bZhKOU0ZNY8AElgc+Mmxj2g33HOvesGuuIddWOT4341rOFKCnHhDM7Ohm5iOVQXI4SP
lKc3baOeEnjCNimjjNq7CueNeSCOLXrosta7hMvLZGAxlex7kvFr3bvIWmQsFpV+lD6Lm47iiwZI
qJUbt+3iQqktJIp2QBhvCZSSRpNs+w46A6qMjGGe+uam76v9CFRgE/QRxBVxhme0c31RqypSTfsl
pT3wnF3MgN8pveGKyAliS+2WWfpLGZBd1WRTpKwyEhJccB2LUTg8ZOLRdvtjopt9XfxEUAVZSegu
DR7SXz8kwRAINBClvOzaZt869Q2bxSEhR3XRUHj+xLg5H/W8QbaWJxnPAuhq4xWODrVF+ArtmdJ1
8qZ9wFx/6RRcSurs0tGJWrvaCzEeA+3s/SS9xWvhpvGCjcGanTK62BgwjdgcTVV/gyziJrCRtMl4
DcYYyNlQuZW2vUeyMgKj0MFHQWCou6fWry5QC3kQCegwcUoIzi1Et7bSBd3aGFy4tX+QQbDyhP34
Inm7VdGBh0t9fjuDG2jxlLQ5EZ5bTOohYx6IzmFTowVglBpMLwmLz8/oIo78pzX0JYL0ZG6eXTZ3
9IakRqNxldq1uoR+49YLvZhCz8xLrxRA34kHavzeuZayjoYqDc0OyotWn2QQX6pWgto3utn3y4v+
3XnAkK2fW2ZACfYxoKBOkXpU9/pBQ0hqYuICGhUhny9VUbnXve9CWBVRBrd30rP3fdPstXIQ2Trb
EufJLLrYrd0DU/SgOG5UqJxmAEtCAfx5qKobVqVXAh6V9NVFHXRf0BtwA0qfm9yRT/aUXvXCiaqc
PJRGf+cqDLMau6eyYwdqDI+S02spXBT00p8liDX61In9sfticiemRf4Lte174g7HlsEIQqDSr77i
8QqwXAqVktET0CNPxkf02AyhSJpvaUlvQYWC6iCHnyfGfWu61wPNrhpernW9fnySQKkOIaCN5BV6
ZpChPunjbawEwroZptU1QK2AW5zy5O+l+2+I9v8nKSUCp/fuOJ1E+Q+FfM2rX+/j97f/4+/Y3Tb/
gWY91CfAaWACPTJLlvwduxPyD7T5oMkRYs1gwEE7079id4f8A3+CBjwImeMPkTb7Hbvb/6Do/MAL
FgBJUHbg9/4gdl/sCTwPCOoYgMai0g9GOm9x1ErgLBnppI5ZQYLL1GP2ZZECq/FuPm7+PrrvUeWf
WkGrG4aIkgYO9ccDDUpzv8ybSSPmzEcUTVih9oMqx+/nzXzMaiBRCsoIzKiPVwga+0AE9tGMcsoG
/BhZH7te3YUiM+soKVNjH0gvv/S6qn0wqna6AkaRrekELR3om22I0uNGMgEEx8Pqo+1KN7XQpELo
l9VW8sJF7U/oKBc+KI3HiZryuhwrYkM9wuFDDLqI9FFZ0vpWkVIkcVYCFwplOWh1RKnhkXRTSrOu
DmVnWsOf5bDnaQInxZwsALedg5Vf3J623/eF25k9uMWpumv9HAJ9tq3EsOLHP2YoZzvw3jZKO1hx
D2YWy8Fa4mvtTgMgkiCXDjPwhDpHokqhITakXdmFTddP7DkL0nwVbXWy5Xwk8YgLL4e/UUtYZJo6
pZglKAPSqDXceMpG7wqvJ7k9v+PmqXp3U83HGakdNC6BBA0HedkYLpA+S1JLWAjsWPutd30R9g5t
Hp18ej5vaREOzJY8UBUgI4rLGT2Yi0WDPmNTog8SnGDCGqCD6yYQsewTIMiGwbjihVOvdRt9MoNo
OJ5vC0RYpwyLedfZHXEZRWnL9veZ2+tocGtjhd71ZJPAIaLJEbyELpJxrrU4NyD9sqXNYIWaTXLH
3LSA5nJuxmzI6QUxxSOtIQ19fi7XbC42ZplX9mhPsEl8lFhJmUwx6Ih/NKXrPim/gOh66nkrr5RT
m3BJGGuAkA7NwMt+Yy8dJDQKegKbRnLZs0ndWHQaLiF+DWlyh4FPIOw5+IhWDuHpvkGi540jEHAu
JEkWY0VK24ByqSKxGAS/Q6dK9sqnBMSjqvQgswwx7pW0zMmRgAfEXxYiODwLQUj+0RHOJf+WCwf6
YMpvjlbQiCbuzJK5sx62cXF+JUGCP9c53h1B4O/QPw5DQODN2oPLyNWqRYOwqujjFqpA/a5rJ1Zd
NsxQ0xNTkme7FINMtmk5kQoIKe7O0qMj+so5ANZ7x5LCeh04iqtmmBZFLy/bhvvp5Si90dg2chJe
BMURNHMMQ1NloeQM7Bzgg0vcTdXXVb+DW7M0Qrt2oPuu82or6mWuvZD4XS6jEvRtzVG25WQjgPas
6lJPGaVP/jR4IlYpj9qJXgQ8C6wNLZEGQIybTmQPrMugvtu5GHg4ApJUX2s0/rj73uwC65LhRfrD
AvO6Gee50UBIDmX8C5f1k0LiKfMg4YWXIR63CmoLUWrWDlqj+wK7vZdBv8u5HCG4Ws601JQ3XfGF
QX+2DalPU7JLDYfdaBFAa2tCFr2/MQqd0a0gXvPcjIVhbNnEnBmYK2z/2vYMgjyENP0msqSZHfGe
gb66m5rtYzKzC0Q+uockHgpVM6Y/4B3twd40JCVjFiVJKzC1jSaFbkM5efaDMpE2Cpt6nDCFqmJT
WCvwYIAXzUe3wtShRDEOZZXuoNyD/pqh5g3UZonH5dWEJq09GbrO2NgFRGEhO2snt0GjtLkzRyt4
SXxPdehkHHvhXplaS0+GNh986ytYgizr1hYOa3flOJZkNwlbNcByT3WdbgzII+j9MAUT2WZD3xvX
0ElyWWiAJZbcezXe/SGIuGgb4ppINZhSFHL9FP0B6M0kyi1uiNVW0wWqq3YZWSbHvyfShXxhh0aC
AVK2lfXEmOEXcaIL56ptse6QXp+Mpr1OWB7cp6OC9GDKko6GvOnFIyQNiBlmlcohfEwTuzg4DWvG
LfpqkovExgUI3GbGeVyrxv0qZZINUC4sRH0Fv45gowQZ6BhXaMIqI1dWzqusWgRMwvfLApUoMJk+
I7lq/0qqLB+jEklUa2vilQKoeQnB2nBgg3jsFTXuCRFDsaXUqDQIXxJ0C44FSB3CPmVTDRGRQrNo
3jZ/YefXeeTWTW+EtE2Sx6LrUfdB5UKqEC8iKFtMDcGxyJM0vwQYQWfQdFbNbYVOxGpjdDwRsYFD
RHGsUFfeoRkufap5JfEjBcQSw7QlFCxX3Si+07S3QEsKKjsWlsQdvWjwizELWddDJ2iaMuBEtE6s
n4HRSeQcG38EmKMDw1oEO+qHU5LJjHyP4zJqbY3D0BlyrONS0xxSfC5ebfs8A05o21JwrWxHkMwH
EbQZpu7YILDSsZfxBnx+I87NfWnoFEU+12U5kq1oPYpwv4nDmAR9BgIZVX7rUm0+G71gIIkA5dMO
0nDIPqWsLUDfbnI9QOPaIP4DMhHmJY6u+Q2axmO6kY1BvlZtOgUvBRkhWS4y2zEyFM4sGbxQ8IRk
N7Q1E4eFvVVN+J3SLFo8a5vEEdlO9HapwsrU8smaiQduqNfJ9irnVve1RyI6uzBrSbgOOzQ6jkVk
FriUtz5QBekFJdwEw0PVZcDPc0R5W0mgUXMj0txr77RXE0i0+UpCAbWcBM1Dp8oL+ZOBTGq4NwSU
zvc4mxXfaLu1/V+pO+XJliM2ZRHpkgwNqKMxgApQ68mIuM8QCKgCFL+kBPX9thdaV1GZTf0uhfzm
iwftJ2xlUGCmFw14nSD1hUsXEDCwRNKxB97eVzTbBKznmzxJ+jxupKG+5Rzczqop9S/IbU9/ZcyU
DnJFDTt2fTHJG51y4zURxH+ZazD3nj9AlTvJ/ZnHbcjaX4Gf6BvT7norTlxH/mLpQIDbwr9bYUMV
E1skywJ5AdHtYof0kalivw/QTVfw2nNDR/nmzpnstNxbuqogON5NsZHOfQGKlWm37UmOvE+mXO2G
2q5rP0xNFYhLC0lKGnm+qO9zC+4zLPuxRm4I6tubVhWQ+ugqVn/znInhsDPaZfsSDxAxK3ALoE0t
avxAW2TnRKgZlE9ILMr7ibrNGFbZYLK4lZT8Ggq0/2+JqKm6ZCPp936azXRyaY1TniifIyGYJ/Ki
7ZT7qsEwlIUkG7pnwFegklfaUNmOGzYOh85uplve5oYEO1TqYRCOm4EcPKXmtCnNJLdCq+Kkjmp8
9K+SO+yVFhCMCvMAvcKxyBqvjbljcx31E5HmjptIXm9rg/m31OJC3mvMShpZHe1ffVCH/OCITxBY
Ke2aITV0AJFJN9eQRHCK7ov2zMGPFB/sXdlXVG1q1qZYxRKXDqvG7Hl0MP4Y1VSATXH7mllEBilI
DAVLyEulSVXcTMYkZKxaNfr7vjTgjJPAFri5vWZkKPnkxncJiQsknw2gQaBLpTN3U4y0elHES4ID
BMWRqRI27o57c+xtIyyDnn+pdGdZm6zyIaEGuGay99oq/5VxtwFGz/DaNKKV0/xwqyBot0XHjGDX
Ykb/YmCEM+JkHLEVBreyH1NBZb9xXJUmu4HX+L2GjMfEByh4J7wA0l/BOGYOeuRc/kRAvdZuqyRw
8IJNNDaSX1T5FDGFUDlkk+VkWwvkecg0WzphaMyp85tBNjQDYrC2XtvU5DK0zNwcQqcoZlzIZPiv
nFfJM6g3fBIWuiZNlNgD5Da0ZQAuB0beDnwfXf1qGJXLYzQL29jAkvQjFIHAax26sh1efMKTdCuD
XN6lDAqlaFqhDYj5i6DWu0r7rYl0YOMNMXCvfNiAaNPcojVLdVHjJ+LSbWmJ6qCFLG+I7t/iew5n
eOfjUq7i0k7kBNYf1A62siqyNlSIuhQ4EX24Syura1AF+NKDxIY9meqiN5RXRp1f2N+437c0LroJ
TFJtSli3aZELDsJk6ltc3E1nTqFXkHY/gJj8fvThVy6Sind+NLTwmnGQT4150KmooNUBpq6IIr2f
3XmIR41YQ7yqADpLjj2qACAroBL13e3Enf478/sCoWqdA69huMwNQhcq9AwuyTWqyM6moIzGsusR
TskiPYAZ19d7ZXVoVWxnZngwTzbWRV41BLFjU2TQs02q4RvPbCRbs7LM+r12PXWXpHalLsFY7eDm
0Xb2/6g7j+bItSy/f5WJ2eMJ3kRotIBLx6Rn0WwQtPC4cBfu0+uX1a3o91ozIfVCC20qqkhWMg1w
7jl/d361k0Ez5i5mm/gYdI2bjvXT5k6dsR/sHaMuxsgoOhrfXBtyIjaS6b3X58KNGi13ndCccucn
qYvWRuSRZBns1Kz/TNTGB7uS3lFlc2ERLkPb/5oMtfw16qnRUk1IiPWzrdZ2I0v/1EB4Dn7OVNgX
M7dc+19z10jOdke2H4sg4bGBrHsa+nZz6cOBhh0x8qL7NrfsoLSIZ/edOfXYG80y3HAj8ZmjuLSb
u2aZiiHojDYb/a7WuuehnFrdtxa1OQrF3uyQRE0IW2VqnV9KVraTb6wp7pGKnM054kziGXHg0JNa
wBpqYGPHbaEQQaS40zxNhE5jz0TkEcF70llFzg5MW2ONYalYIgTX6uFVFs1ag8lhBPZ72jcsraM6
zIFrQfAeWRoxTZGW2PZD4yxmuWs1qzlbbrK99HR2RWQsNe2hOng0cnpemGxf3Lr54IxZ85ysiUIn
JOr6mo+z0/2pcEHNEeHpd/Y4rG/Z1vRN2ExV/TBOhfqg62vzhK+4HgODyKfvKV+IJk/zVaLJWrba
J/EdanetV/faTcZhCbx+SX95W5d3QdpVwgtorZfPKauba9OAzPRpXUpW/MCeDtG0KBmNb7pYkh4x
c6lao9ocWjcfafwtoRd+C1ANfU9G6zMpphayJKsXpMRtBW8+yfPNwSpsbp2ERvVuo0ISTCgnUcQs
2EgeVlNyiFRLlbLj0MRsmmuy/dH4ch6IdOk+SKLE3ERof0/0ccIosDgeVrVu2OaC991rHzS9bmNH
JKbqV3JT7ChfBqMPs5R8+IBk9Pk1Ta2WbVtNZ52VmdoeTsMsHgqZKhTnNkfUZaYKgoMu4YQ/JoY+
p/5CKXqa2iL7cL2mXfZVnZhka25VdqJE1q/DatRiN86L+1AlHGMwbUK+jT3KVF9JZ2M3I3avQ3qB
5JfLhVCioBSc4OpE7OKYFERLetJyroATgCB7d8yfiDO3iNDODVP4GsovhPJbQ2FfFBMhgtN2W+En
E9ckjZdp/tTD1AjiP/r0OGaXzLIMwnQMGv5MMSi2HrfIPFFQEcqzR3IiRU5EKjsLnWBgkRMTSq26
MzEuhElEpEd3iz85eb3g6ax1NoTmlppHG2GZO7Oi6gZiYANVMPOks12fKr9VChqpM6agPFuza73C
UJt6qFlFeyMSjaTjnjxiwwewbnJfpxdgUWGrcl4NSdFclK9DcifbioZwtuX8Ohle84icLKmorUVz
LXuc/9cAgh4lplfpPrpNuzS5Wm9sIVDuYvqNZIOgz5Lz7nbximKMU8WbeSvqUa7RVMxjH6jVwJos
kK1XQs/Er6YsNjVaOfp1f6yU9jtD8tX5pldt7/XmMYC5tUvx1irF2vxemVXFl4le/NiLld0zWsks
Tqa0fCNjbPpudbmQNw7/3oM69Iq1W4ac8IUJAi8hSLLEFzeTavNjF+oqbprVMFcgwW31fGHKygkT
xlInLPRVr2PG7eI7U4opC9gpX+00S4jsmDSpGg1gREZQMUGUQW6uxXeOnQJVcGOiHq41fVshAc3S
DpyB7t3X57W6MkZTvEgJGZYOqqMEtdoyUmas53jXtVq5mvplfJ2IQ2InUk/h8IVRjPfdSL6h77aQ
3LS1WqGGpWVVFo6rVDSxPbbJB42AbILcUVemVcXmeRQiXRGy9Vz5PsGILgL/0nlQrEZ5kk7VvSdJ
tXGGG3n6KOvLvFIkQs6B0if2w0K7lAVenXfJuW4qz9h5k8fj0AaAS6yMHV/6YGYvraW2UJx6DmJf
kaa3T0viXvxx2LT2MiENRozKeBsPjKE0kr3el7yOkv5i185j/VjyQddBUVvWvkyF2R3JM8NPo47p
eOq3lPZdXZoTtIPVRuhlcyJm3RJvSodZWAlSvTXuZ7vsNAyW1WT6a2N19+hs6gYbq7FRPay6oGXe
tnQLHWmKwmd5Aq2mUpb9XZNs+JUZy/CfJiMVF3UIex0QdE9WupPW0N6YiqK/euOoz4HeclOGVGA7
9V0pAZBaUJIrWa9C2SWOw/QhzUwjIdlsWLBXw7D2+8Rj4HlvYLL0UG71qvrLLMznqceY4tve7EoU
FhiJSTuxiptFulYXAVNtVURu7JKFXV17h3wdPTvsm3WSqH6W6dfoFIAx5jhp75JOlJSUYUUBJUm8
FceGaSzdT14uBl+fWNosFy68QMlXzw70sh7bUz2vPT9hMYO68A8v89KmVmDlzcSarN7hOTSGkr13
W8mvaUrK26kfPKHse7GwcFp4NheWOUl+w7y2LndGk9nW3kg23lq5ek3tG2xUzmO9RDlBDDKRm+R5
G5s/yJrTbCzG1iPpJSPgheQ1lsX3+Si8yEzx8Ya1Z6Rhysc3xYXZKdXF9zKP0YXvbl9U4KgirpvM
aYJFWUbXX2qrtQMDKpG4/04bdlox2LYP6Q0705Miz866el6euIM3KzYGUBFGRavY9wxLdtzUSe/5
vdWqc9Bb9vJdasJ4YaxYCcGwxu3THG3ryDKOhVKH9fXFMlfnucfx85nWplcGOIG8ykdwbX2DD5Np
MZop4XJgLc4aO7Muv2ZnYR8GLXn36jW2duOObbpwpqTuE+eTcEgQ5DrdTdMk7mAxVOfs9mb7NBo1
nuFB7Tykzk35AnJx0X8p2UjL3A3oWliqmHV+51xOeGVxe4EyTusV32rzpsHAqrifW9ICuhRYGMOh
LXI7SBax4kMe1bSNJzc1P4xCTR4GV/YZ5qJEtc6bO5DvXSTa+uYYq1oFiJfAk5R+MuZ92ZdVfjvk
oIFhzzILgfNzcPR9PrLzybcps+E4G21jhVvSFDBY3L+3Oibs3Jel3f40YpDTnkW69AtLalR5MIks
z4JC3ab6SSkL8bR2sDWEwI3LY9uPJqnI+PKbcCROb9xPzuh03EQs9QmXpWivxDJQzs158qgKExwC
yF7LulDb6nR6HfDNK2lWhF3qMmuTcCYJgsBgL2vuXOksnq/1di39EWnde1YlOrABN+EaK7klfguB
3Ge19tAMKfrl8JYinfjFrISiW0e1eLNuhC7vK7Nlt1xvZemzpwDfBHIVF0d7JgDVhtwxv2ATLp5p
qkGFiaM1SV0RVfFK3m1OKzkUbhZqi1YUvmCrmbunNE8vbt3YaayuVkOnrQIu+WltJZpfLY1MfCvp
2mfRCfFtJqr2UDTumEQ2CdJ8mABUgdSH7omKOV2zo94amdmrhs00FOgfrHHlh74aOODzalFSpJkM
OJG5TtpLYqVLEUjZu0PABm95tjpXTYO89Do7mstlMyNFWDmPBy258rzMhCXtgLzgWTVblPb5WrYZ
0U1G+mKweujWI32tDxj+k7u1bIzVz7SluPUWFJMAc42+T41y8mJTm+prpVxrJFWKlrCY3EzcJ4dY
Te7igT0fwWBf5kx1rHQ3FnYykBRsaRudiyNXN2Z+Sq4ytZHkiKUs/j0WdSteEoDULkoSPftRvVSv
4kZXMvSBXtU+mrCqfGiFpbwlo5U0wcabIGIitbI0cuYKHb0hvOaWFs/9xP7CxsLMTetn1VbWJGwn
rXzKJ9ET8KQ3MELDMtVOMOaK8zQtZcepT31Y4srQyk/o5IEYkLEqmnezT3C+VYOTvDpgfwN1VzXY
FdqaSCDHzgFEpkZ66a2YLLU6iFmZvw1Ljl9aZy5kVZlZL4/5CONykacqXiyySrtB4DyVQanNgxpZ
UpRL2HWexTADMnHuqRAKFVGue8eUxnhlcjI/q5qu4PijUTkYs5yIJ2h785PkQrcLOiQ2HlOy2zwX
au4mIbG07k1ht9b9CprzqUo+30BbHOUjGwTTENKo3N2xYhe9POv12h8ER7XCEbkq54WjwvCtwdD3
ENZVe9Q72z2lJMIOgOktfegILPvteZtCZZJKfaUorZME9VAR4W6PW/mRzn2xcCcJvN8Z29dHX6A9
RQns5aXjs8WGArtaqzMF8zhWrs9sxo7L3tXEuCdpxjkqdtV94cTJcioovAD1cs7NqCapUYvNtbSa
oAEOx4XYJ1p+WsHI9HDanPxVczsuE6ayWQQse+H+dZJhZGeIvr4tLGpinDPocn2aUMLvQeiHbqdA
xCqAOmv/mLW6+a03Wz6FRTss11VnaJOvJsbMfo5cEHrWlYp2b2SSviIxt4FMgDWbgDVSLosApVE+
RRNU5eqvDNPFAQbNukFwNg2Mo8YEojGDHkZ274ICGMAyekTX0Fr+hOTT5alkcxqocvMe57pOE/Ju
AOV9m27RPrV2n1uh9LZUO4wDRupZtOqtdrmqaa44asOOLU4TXYcBqJxC+M7QPq11NS8VQW2iYV3D
jaHUehahH0nwg5Qr93LVC12NNMXlfkXEnLi7LIOCjD2ZJBSmZiH2ox0qYG9PgLv4whV9sUsKcIsr
m5uVBlLnYDyXYJ9KKEDYthDLbfNau7aiBK1XajlZIUaPBndVRESjSd/lrFP1VHVMBFGxWsllaLad
PNK4UwRLOzanup31Lp8jEBAb8DZbtQ2nTIpEjrxDw4uqpSNkhSUqeRFwZBMR1Diz/a0xkzFSJ2Wu
BUoNieXLGVQrSKra+/G81XZ3o8M3/F70ziExLsP4xPh51kSu62GCfIiy1a79ENQ6QvpdA7tBPIiX
TCcmJVsexkxXboBH2LNLZjhLqHrVSETgdXn2bW59PYQ5bF8Vuz2jczxkAwEtarb0WqAJEmr8se/X
R27bWok0c+Q0lhtFIW4dNbnJK8O8xgQrPqbcVbaAXIPGCcyibDW/TxaS9quNHijQqsIWocUtBwbf
QTfFXtIqK8VtTe6tKvH6nddl5aV8A5/7Tmowm6oMsChAjcWJmYQBaiZiX5Qj/a+j7ZopV7NHFcx6
/MxV+rCYzNKMy7tmuyAQDr+1vBFtY/c7unwYQwGwWZ/mTIXYRIrjos7XK2H6LfvOl9hggDitXWs+
c1iO+t5oOw7aJrfVIYaor4q9ISp5wxYJiA5NG5b+PivpdH1B2bL9NHWmF1bIARRvMFwk/+mVq5G1
XZR5FlYcz2acW7XjRpuQRkyfv2iBrVY1V0ejjCSru/nbIFg76W8ViKzfoRS/AsSnTZWWVz/Uo+ed
UbOs6dlMzba99LGZEg8A/1lca41dBkrXeBJZZcdwblibLMOF2W0MhoLVcdQi3aQfITl+2Rtsz7Lj
xdjqV40iz2jhomEBwZ/s176dZAU5kKtjMOnEEwU4g3Es8JurV29SVISYA3BDW6rFD+xE+bLkSOb8
dqvkp2fJtv9ifEFnFWdqbpmvgmJVd7StsDpvLqBr/VNWlKfnrTKVNLTZC0NiRCH69Qj6JWTU2xJq
kEDNamCGQSvgO0tLfTAqeEK/N3J3+unqLKO0DT3QqlE2afII2ZCNzFJz/z6bDtVDITUt9fUC1fBu
zlIVsG/yiMzsvGSz0OYX5j5VZKqBFXu5G6k9sqSo4Jx8aDBugmltijwsnsNyCEstKuJuphQrPvx7
e6pGm7rubVqXBx3Hw/aw5pqx7MzM5fAtOrWEK8Jgv4LK2212FD0sYzjS/GSgs3ZWEdrDD8XsmTOU
Qztb3q1Lk1dHjjJopIrbWZFYe3CXqUsDPaW1eve8UW6/2lTL+4OwsxaRO8M8b1Tn6C1je+LWN1iH
SSpRHW6NCxBdpTlbCBIw1Wmrwbr6oTF0bluJny8zbA4VqxHKFmv5LDMCZXt7Ps6zXNBP1KUXJy1H
GUyQOaYcIjbDwjJmRPpViieEDvu3yQN/NDDFbrU4RPVbgCG8catm0K9kprgUaaJijq6VtYVfaenI
JCOgwwN4Gpc7r7WHr5FD6kHZ5oRZUIEPDLRsac2gWk3rYCbz6ETK2EkQxCZZ6lADze2BalXdgqrW
xtUvWVgO0CEW2FGr6d35pFgT5W1mM8q202ReeEdWd+jnbR113ymcSoubrrCzwC7rztvpJOrqJBPI
VKc8VuvI/FgAsMtez3eI6Wwe3CzF9tSmZV7sM2EbWSi1zuuBlbkul0NXVvancIT3yR6ZefNn1Aiz
B7KmCPvMzCApoagSOt9rVad+Im1tzG7TcqnaH7cx+105zEWNQwiQ/zCBiFZ+jonDjkbTyW6AloYx
Aj+5LDRRwONSFNeVbH6tjK0CGHwbnEOlpLl6l9DCWodKm0Zzx1mu2nHeX+TLi+YC64/SgrM1c0/V
r7TUoIXfwLVUXAuCCN6lz00vykyna190jsTm1lC8TgmsBVFHAGQBymfkmGR+64T+H+iS/79zIf5N
vPsn2dT/pk9+zGvRK1ffw/j9Z40yC0cvsl++9D6M//Hvmu78QUwcqxax67OsyEG49Tedsqabf6DZ
IV3FI8RItS/aw797DBX3j0sQAhZDgAkkUo6LPOvvJkPF++Oyy8m4SME0JH7/ossQMfJflF4snEQk
bfCIeH0Q+SK8/KuyzNRNTAdG257kMq3PXNIy83O7WX6qSqLqanqBrUs1CfJDW+TFa9qr7KVs27ho
pRfkFAG/LdwySoC0Dpvos2c12QxIFzl4cSNc9WWZEzb7mOPw6JV68jMpKzifQ5WMtJa+2m+zasIe
w6FwOxZ9csztGSpdBQ/ESdBs5wYvbgaNO2S3wnG2vdk49qddJPW1VKTO/c1+UaCRKkZyTYufSfA9
s7/DkrsE6pJ/9rOUDB4yUx4bzxDv1syzSAToezC3noI6xxCc5Lmd8pV1SpI+qldju5nXzf5iFaj7
/fu5DIlDPmRvWBnnzVyR95qp291q8bdlmfI74XTKYzcs6gFTWXnR/EjDjJJU6rXf1yn9E/3AGYhC
XG2OQ6eo9lP2pUqNFycmanItLMbi1i5DFfNLOJRE/fgKBrvNb7buXMCkKZfmbI0RCbF0DkGz31S5
fr+VvQ1kDGQ61nr7CjqRvAIYLCJwpXLR39hbY93qSbudXXNOjl6h6QHiCJPBBPwgStMUwDLlQ3TX
HOazFcuxyCUd59Q03bOmiySA+00ex8UhAG2Gj96vPUGgeFXwLiZqV95b04zEE77O/AXlkd3OpV7V
/tYboISY2Ybntnatt4IausfEnd3SKg+PmpYoz1NSpntnIy+pnNAjJZ5rHFSvTo5o/3SQGfuxHe3t
zbJn8ytfC4uFujlrPRfbiqG2vVeCKJfrZc42jGnmfOM0rsuHvbFds3PrW1MV2Reth3XQ1Fl/ZXdh
ebssMnmdZclBZ3OsBCl2yRAnwXpKE7ljl+UUb5mVXS954Z439IgvC9zUS5dl61Oe1vatOoET4PbP
rs3SLH9NGwekZJ1Y5DoYBKXaI32AjccDVuvIC1wXRmbtD11BUBiDWhl5S09QRtPc5Mx9aAinJsrF
YrxnE8b8KkuI94UI3/bDwP3AJpZMcIjT0mnMwq82y4l8tVLWs9Vq6W1dyvRtc5V5N8NsAyRwb+rG
VsK39+WZWbU8G1Wf38GoJseVqdLXNuKSQSZpaiwDQ6EtrRNi8WY31IN7rjwkJGrRqCGpAtgdZ6d5
sBOBFkuX6i2en57MEUuJ6rxSMZj2L9Cw8Habt54BfeqfymuWa3tcs3MC4vaV2Pm6s8tlopMt1H1e
5uW5AuxhJjfMXxU7UHIfErCK52pMiyCtegLSs7SXXVirvdhnKYNxp3GbasnEGVjO0vTJ81pcH6TR
uU1nkD52Opfml9fpXMJ6y6UjmNCbRVNDFmHIoKvXM0SDGiXznIZgu/7AGJbe5ynj4NDEYJt7tR5Y
YrH6aYayvt55aA8lOr+p5WFRWZ5c+8vRbsp0Z7FOK5/kPgdILvNTsb0riMY1n8xavyvuC2Mn6seh
AApPniyEeQaWvxLr6L7B2ldseeAlsPS3TU/O5FNnNNFSH3RxUywfa5Xtizkq8tME/QnUH07z3aSf
vPwaYHyhLBEd3141RR65yvLOuNenNNVeH2fcQmN+I9tYgVFbpzxo5XQtWoG0BllWUFj5oaxjWtdG
PznIyNKP1tlrcj+Ke2MGbpyDEj+t9E31tmRjdOuEeR0n3qeL8obiLIFNMrq4NjnkvLJUkrmIfCuP
0fOSmekgUTu52XPSfxjV26WXTloDuOOQarh6E7hiWyDkKuUOleTXUgyPY2IgqdXjelr8YraOU2ec
aMTe7Ubz9fI+t36WhbQxzIW6liMguHfLo5lB2PaOZx5sU6EbZLeOAqA8M2Uy9D2DMbRRv3YBeo6w
9Ywj3pwrZbpIK0UfNGZrMGwoj5l6QX4NWNq6DTuvgcMwQ0aLCD+2nzT9o5FbQOj2naXTQWnj8KkT
X7hu5vWWr88gSGda7V/1hclC4fGCtOdKVls4cOTpzBehm5tnp2phZQ0MaLlu/Gzz/KI2+id72KDm
7huIzdJirZ1iPDL00pi5v7r8HTzIH7ozFSTAstqFjZQ3a8IQ1Zwv76Izg8FBjnbzstfn7tRtGXTo
gGEUoeGoE2XdTMeyYiVWgXoPoVFS7yHagq4pQgv03eHUypCReMpBa7jY9lX3zUy3m5qPxJAQopCO
inVs5ypwvQ0YWeNEP1ragYtkkzt4nutc+2jzPKzG5DNRSrJ9e8A58ZVZa7Qij9vmj9wdkMqdHZ1F
6/XDlsZbczLNj01qkQ04mO8EiSCt+7pa+U4DFJYalwHaGgz7S79esQsLIXeu88ocfe2jrc4RUiUY
sq2u3zu4nXjPCyNqRrO77rz6rpejn7grOZNGnOvFudi8D91ugk6+1uSjgbQr+1m7BNg5jh6ljfOA
4ACr4EdRH2VzWwqwE9aguR+G86j2UEHtzjWuxBxPxWfft1d5fTMZj01xdrOobl7q4awmabSCJw7s
7+vk0U2uuAr3nnOoPwp06b1LJPtubH4yR/OFAg0yH+3+XlZlIIG+jOKAQxNBrftljVYMFw5WctCK
X7X1kqr+bB0aF22vV5+c5CE3rkblonaMNScc0kjoyB6Q4VpCffMgp19rO7mRBlNEc9Uy31VjZG3P
OVyyCEfSrLP1tvd2mxthhgu1Jd05qRWZ2NEBrCQc3YgP9xLepL0oSbR8K8mPFIct+enGZ7vFJPLR
yZPsHnPz1zwwg+6zqQ8y+FeEWOWA/vmxUV+Mp1W7LV20i8MBoyYV89Ftw6U+qsNes8i6OdXq/Vo9
jur8VoL48rGZBzaTTPa4m7dvrzwpZliLcBuiyvpOimMvETIs2l4v7hf+yvkE33vSle6qQLRiI7DJ
s1e9tNjiiLKP511EkxVyupn6yqQvEdVEw1L4uvcKIeUwfq7lwR6ux+U4UaoQmk/b0c6GcEYWYoGp
6/DW1bWozxslFye9Kn9m+WviDlLQrItjP73W3V6r9vPMJh02Cgu0JnM/B6j6A6Xau4y1TV/ta8fZ
KSw7gC/M8cG53VG1v7OlCdXO2bk8WbFi1kofrf62TN3A7S65QGtgGiky0ua6hMSs+qt8hhWDycWO
RKQY+cfT4wYRo7YRAMnd5v5MDipBGeVyX6N0SnkRSI6Lg4T3bC6W8pjLrEkzfyhvKvqxedN99LzP
avfgXZisvAom2sIsDaBpQm+KFOijljdm5QoF9lgkaxBLNAJ3dvnWbHd40KIhjzNTg0X7qdqnztzr
aByrdK/aZx0auHjbyjyS/6cQRc34q1Hq91zCJOVp5HA5iMYu49GfQ40sLUPGqonqtIiEK7bo5yo0
cStUYe51XFvA/SugA2aGm95c2asDojm9dTk7XOCu7Su7oWWZbMPai0abXlrdc3fOOsoXq8jnXa6M
E4dUpT+X1JJ2VtugV2z9gUcGd1lhR2/sShM3I26T/dgM5jGb1Tk0JO//0Bfrrp8KPlOvmk5t2a8h
kZNv7vgAtn1sa+5BdI1AIXnQz2MMQX/taPUXqOGDm4OU0ESjRujCrNghreyN4Unw3guncULptO0x
1ZarJivVIJ2SfUJj4i8DvGi9xh5sm9J1u0r/cYZt3NV2k06+Lrf5OiMIPFa3g8NK7PRyl5+VWp5t
Ednr26o+6e2XXhqLr7nnsb5P1/q09ubgIzjfEwFLEWllRD202H2pZ49VQu/f3gBdnfUecVIDn1Tv
UjRzEkQPEr84eJwhNjFi8dQ8jXwSzphu0bhSEsnnGL62/NowldvVfK+z8cCtdlexCXLYy+agZOuz
Ns/xUJe7y8UkJ3s3lajWkS/JbjxtrvOgDcidNsOfYAns4lF0AGZb8paJ9mQs91r3Y2+/tAwfonhK
3Fh1aEA9TuQ/DfT/icFWu7iq/uGCwvEK/M74bWhEtDEZ/HMGz0YqadVb3XQqnPnZu8gPrbbCrS/f
6De3c4m/bbc1Sx7NQ4rmQiWtg15DjdPWLMN/HWt5pHEU9X+/4DOfAk6A9nT87VL+x7/+SwP4X/7P
7ltcvxMX/M8P9ZdHHv7H72+z4eqCffzlH5yw+bjeye9+vf8eZPW3Z/H3n/y//ea/ff9+lMe1/f6P
f/8Ushkvj5Zy3/4ZT/EumWIOeMp/nQf18N2U76X8t8NQvTdfw38LySAlSo4MqDvZfL2L//Th/hc8
Y/6Bf5/wE90hbQnO6x/wjPHH78gG29QtAJg/wTO69QfpTKrjqQgJUL0bPLu/ozN8y2FDuatCCeFJ
0ux/KQKKvKW/XIAKqbsO2QLmP+fY0QiZTj4Vxrk45KfuOFxDAe3pqEH2ffesHy//NK/daztyWn+K
Scbfr0ftoWe2u0nu8uspTqLmvD6ve47IuI6KG0reUQ/6EO77qnyvDigRoRc5NNsDrphTEaXhEtuB
FrN2NNRDO7KP06GMpr0ZSP5OcPKuDcv75AiDuFtOkPhBt+9OQ2QGSjSdjDA7KHsO2FDb53u2wEdj
rO7MY7fDnhGukRKLvX1sH9KjEQLaXw875GvyrIXtoY3bmIyJ6/R6QkYZG+G4N0PlDDza5b57VZ6d
fXetH50be4e155yF9sEMt2N1nR+mfRvT5u6qGOHBnnbsKO6SW+W6eiiP3rU41/vuOO77KA/oow5Z
gOXsbO2cIDkgjEXqUZ+zGyYbiEtcZyy4uQVA8JeP+jgezKiMCh4Wkbr/fYiGMIkfAeQDbWeHeaRH
yQ/7gfmJdm//fhpmpF1W5ITdzgiBqHxxGOJIvU2uliNt745woWDglcldE2bxHHcH9mrv+pMMtV2/
h7c5DWEdG4EdGsfyyonm2NmVB2033zb7if8139d3WbztvDvIqeHgxtkdVqig3NHImn65mwLiNXZr
OAV5kPjFMTsWRzc2frRjeVt+6Z/eG1w3z2MIe18+BqRhh6PvBDgZjsPVHNs34mDG+Bgj5M97Na7D
bC+vnLvkZr1awy5UYzU0gsbvQvumuFev6q/tF70YzUcK4gDfNQX9tRr2kXVtXHvn4VA+tE9N1B2W
HzUeA+vghDUPkt9mp2nHSLmzDkU0RlpUxsXZPFthtUuMQybD1vTz/8neee3mjXTp+l728abBHE4Z
v6gsB50QchBzzrz6eSi7uyV1tz3eGwPMAPMbP9qWPolksWrVqrXecGtcGXtObIx2EqBV6K/ZVXlI
XM1Ng8QVP2CIe5CP0wdhX7iLyxnSNT26iPydfXin3hRHZT/s2MgWyTEv1BvpipkYhF7ig5xjnYh8
7etwzO+lq+Qz64dPptfGfgkS9poD1Xc/ucxuOU2c5EN+0s/V0bxJzwYroD2l+/hQHtRjd3wRsf5h
q0Gv8V+W+huZpaka5EqvGum8OBPe9KxCyD1u6LBV2oZdcw+t+/TUB4lvsCrzfb1fXfhv3uL0rnCn
7BW784pHCm5O7og2B2If2LwjOpn9Hj1yf7BBJzqyZ5l2spPcds8K87OdtDN6O/2SeIbHLHIAEzqS
q/iGTwGF960wy/ujGh2KAMYEf3o7cUy3COZdda0dpR2SYm4UREESJN/oD+YcFQEzfVs/F/fjrj9m
QXZvpva8gxl0We+QCnKoiI7HG8ExHOG96rZ8rd+Fn2Jf3+dHdZ85oVvdm5+iM3YtF1FyMplLZ/2S
CbmP9vLdeqPdGF7njwfjXBi7aD8eolN+XC9Cv/PVSy1QqiuTT4d25MAxOc+B5kAZ9uZtPfi4k9sS
X3+iNOw8fsrtLyVRYWItcGhwO0889K5if31K+fnJZU3y2dAxHRiWduHym7xurx2mU7obg5TAal40
u96HG+OP+7y2kaP1OGM6iV8CM91ZzEfhGH1gxrm186jb4j5xVke3t5v7Sgw/0dN05LNwLE+rP7qD
NzmVNxyB8jkALrzsYvV73/TMG9Ww88BiOsiBHGguRRk3c3Mv93Cjt0mkLpfDdt38vHyOLoGIRKUd
ccnUo33rsQT2za7y1IAUz5vdzAaH7rYXVK/c3NG91gXg40jHzIPQYCd+5uMybbf+EgxsNZ3H+coe
7KeIHQGXbQ9gnQs1wLVcjhfWPuVTzU68aXbgIe6MT5TVmH7Jx5bfjmjPXmAHgjjF3VWe6QCbvjH2
GOTYciDsan5JfKjvI3dwfr6MyMpenxv+2jLfMOQnI8kgcZriufH088pWxkk1QHrZbWDosS5MHhgs
qWs6PAFDCSD0FPMmkBZjcCa+Kri3GRvQ4Gn8NWE03je25i9eYX8FAORQ87LhVgcjI2m4dZAflh0n
ZJZh74/+tmQ5YLmz+wDUKRh9tmZbsFM/8jp2xc5rfZDw27TZNkm+4XKidzo215Gf1gPJb/fmISRQ
tb5JKA+9nCUsPgyHfL/9wm6nM8dEp7iYfWDATkzQbLyOP/Tc56MZDB4KC872JWbQ4zafu53mVvxb
dNp9dqPyixqv2llMCZnLpHuUJ3jY7Zc3nrRPmSy9+/1BUhIFGGsEA3hhbu4CMfDSPT91Np3JMezm
/cDT0Xd1dB6GqXXBoLGJKz7RiydnbfjVY3rH72dcZbt1QB96YtD7FOk9yS28hD+6Q1Zx4Pcx3Mwp
4Sq/Dz3Ta7il5YnX4tQuC/CzCLjoNozs+L47NswdNVhdnZHLXcHR91jROYmtEjtnv+R1WkxTCwFc
wplK4AN+w7vlnM2/IU24CwuHvj5vZvveNmaDzQILIj9i70AXko1RYyJj6kHg1JjKxh61Qn+bypVn
8XPYeXMRWG5eARLlBOLSBQG33x5nS5V6fzhCYfb5IS4UBgwQnxDsbepVu23wyv360TxPh4Xh6Lhr
k3dPPhGAej/F++7QbBPV1QPhcnvThrvsSmIAkiQefL0g91rnFg9MnmFhwpXOE5UK2+J2Y6IC8MDn
saD0wk1jC/E8yD03DwWe2QPhn4wGAtbKhOV2dvKxD/SdvuvZlYFNedZOOBKDjsLVtOt2C/N4u5ZK
lretkchNvfh5YkpsFRM3mjp10OqOsKdsyNVkz2DlbVOiPBGbdtjIByHRRWSKxQSP0GsDCh8ueYdD
A83pvPXj+jHeb6dUF9r0rtp1ETEIgkVgML/VAAJEzswT2ZWbz9Ze27c+enp8JQ6mncAq3mZqcmEG
8mH0AaH7u9CZjta+28XBthx6PlI6cAeJwKO3kIbEpLqEaEfYxfv+i0oYtk5brMoD4DdMmW1acs61
E7dkRKmhcAmDWSUzlovHiAYsqWvzfrpWL4hpvGuADefC3ca75mZUJ9uR/rr8NjtzYRAT9UDW2Y1P
/cwuA1wUbdFJ+MzC81dEBDOYeC/TBfV+YonJpES8YT+wEkJikcJdjWwUrAvSaDEwz9oXneUrXi+B
yRZDz9KtH4WgIqwBd2P5V+8nlmNBGjATePDm5t2ILMLtypZt+DJvKt+TvzqkbbvQLd3at3jOiGtL
e9Oz3MolmXNyBrn3GVhXPMCB4q2KzzN89iUi1rbzbKt1caQtDIm8alaqo5B/olXAI7SnTmOSCERN
3Wmc0Q5divue5PcInfNjz7setzKeYnKL0aY4YWc38dfqYhvq5qBxoznDQPTk+7VnkZKbQXoXkmLX
l0XQkKjErkJ84hR+XPVzeVlcL9/m3ZYo9GQ2CelKuyNysNTDALxiYF0AyRyPnEo8JByC7BwdaECn
vrTjnwcaQYfsEB2qIF9OIDYAVhybc3fuvtETsqm+BHR8HJIg0S7uaVgFyY578akDOWhM+kwwO3an
ACNBOzlzKrJzG6Fbsu7aT3YrGRTJLXlOypECDojTkhVtaRcOYPwXooQT+70tfoW7wpnBcmpvy1tq
jxfkL+fhYj7pTuqbbu+tnhX0JGoznQ+749fLnsKpJNwroWNd1DslWL2GlB1hgX191C7CO0rWPX8R
b437Rr+ntq6fSMQ8wGcoFwTUURwt0BWHU4CdMCyma3n63Ugw2ffHcF/dM75MFMoblwOnkPIoX014
OtV2cq/ucVs6Kg/qV/NOvUoChofPprcRt6N/Sr5ZF+1Rv6J45OU+pUUcMCMazk50TXvUa3dFwBZJ
mrnloUAuNS8KBK/hOQsyRWrWPD036eQ2fVU3tL/0u4xMSgv4go29sX1FbvpYPuJq2C9edkpOEf6G
zuDD5/PhevP+qRqoza6kF7O3HjTNjvmxj/JtSG+QecJfqjs+TM63vV5hO/SRhsG6ZiZTWXKr/XYO
s57fm8UvBIL+qM5H4YH0lAkooCSy61x4RHeUcuU9AK81iH3Ah276SWI+fJl5ieEXeHv+7D0inEhQ
wEDMNlmJ3KPhGJ5qQ0lhdnUuxFqv518Y7JGGIlZgq89ZI7KkXAIRUZhuNmcujpeiC/rJl6SAry4C
PaAnqvRgxB0ISxDqojv5S7FH5MKLL6C2zE+L33ohl9uy2zCxZ45fDVfI+f0yy9bkStyFbSHCuROu
ZV/3G3+7jZ48OYVd8DW/yS+WKFD9is1tS+tIgghrIXO63nEQPRses52wHvmpV7gQq7mW6ANtJ/FE
JMjeUmDmrvMI9ZWNlpt3tkVTc/WatHtLuhN/S7a3yb0eVuf+KQ22fHYbru0IAuGF20Guky0aYOMH
gRil2+Mh575btuztpuBM2QByeSZIbgQksnMOAnAb+O/EkPXsiwbxH+gnmfSW1QlHbP/IqSUKW77s
puyptM+252DQOYYGpddzs4O7ciNw7QnyWzpokUQn7IewC+4qgr+1z4M5aLl9tF+D7ZNsv858qfEA
6s46MI/umj3jxaZEj+L96oPXJyib7L00MQJzV3PaYCMNtvpLH6CpQTjfRpkjAEGZtOAEMrB6guTr
o6HEhVJvYm8hcbH5AW6YRMpHWeSQXKT7LcdGUhaalc0JRHVnHkYmR6i/cdRmh9mOiwJZxc/zbzRU
/+UY+wZGRD86gexWS2eSVDLNYnVKCkvs695X8hTMAJ2FPaRUHA4AvACDzIpGJ7UgKkfEtIwIqDoQ
O8jPtjR3daNdfrXlW/MeEQsqHDEBjvoUtSQyU3u9DO/Dc3huT9Zlu5e9cY9ZLBUOUHDsFtSYSKqn
g0bNqHuf3y0e7fF9SL43OToRGwnyrVCzKw7dGcmTY7sr+T+y2dumce6P+n6LiINv3o7bsY07HD/M
H2b7ymATKoLuHkTOZXdOb7tv2zYg3W37GyopbuZpO8mu2AK6a+M4219GFnfBfrCFKsvW+CNucZ7d
TmU6x662g5u38m101AnBmM44qQvcbztUbvuK6bZHgWgoueZBf5JIfKkfuXVP0Kbjw+BRWKJIt20p
MGxPEykq13eonDiLn3MJJEe2pNXfNiXgUD5ULy4u8enZDa9nf8tuNAoNZM22/H51t9xgK9/JXu13
BLJtINhLAyHQffp0z48D34uksCFM8UboSHoquzO9w0OpXHc6y92uKGWNRPSe7hNbJkoCTloGAwUi
dN1veXTCAMgAb3wvXK8sNMWbPeWQcNTX2LXHHRtzsBAvFY/FwTkL9ztyJTOYyX9af8sjLbckQ9xy
bE4LPAPtAkfrL62r+ix+SK+LeofCEOiO88Ty3oKIDMvbcQqSsNpJ4DYxBVt3m5MTf0e/QDwC//Hv
4fU4w761aXISI/LrWXfiA2wMG04g653DNWt24j2SmNsswMstRRzIf7YUT/Ea0ae9WR9yDxqPsyWG
MwM37NlaiSVApbl1IgJpGZUckrpaOW2HEmgqhNQtchHHTuGX/CK6mtyZmLSVHArCDNrf5LM/X62I
O//Lan0jHVpktZblsWmcw2/Qgw5WZVOG2PK9e/FmvdUzWz6DgXK3RNYkNG6pJbjbK+Fyosrcf9L2
ya12VR2pql2vX/ITX39C+9xXduzxnnkwSUniy5D68ZY9hFfRobylUXaUAuWwPlXUNyNyntWTqXIu
frLXSQz7Ewdo0hiOxvuRlJhDnN/ulsucXEO/ao/G/Xqgvud2ezZNLztUTJHkVJw6jpjnT2yOhH5X
vMgIeKvn0TPdy1fyp/5QnNiFSGhl9rLQHyhyNpQm9F23t67NyJ2+oIvS7BtfPTZH6zLfE9+J4pTP
qbwpl/JFdzT2HL297YCfBtbu+RX8FoT2/6et89+wYyOZzKZ/79ZcPA7t8LIl8/z5H+0YXX+Hc4aE
sgEtNxq/NH1/oGW37+BGiNbtd0As5Z0/0LLiOw3vDnRCkQM2oXsihPdnQ0bgmxqKiXwTzVRLQ6FV
/x1lX/m1MCL9ZcuiVQRcll+o4oXxRvkR14w8TjBqvaJxQzocp5tN0+elaRdycYgnYJJALWQraLep
cOlJIzY/fQKFD5NXW10rV8AuTKBkN2u7VSGZrQXIO4b6AW4bAPu+/6E4+ltT7D/XFvyfhtLGf0VE
XJkK4L9Pt+MjHfokezXh/vyx77POMN8ZJlKsoEX/RGJ/n3V8h1kj4kzIpBTxpeRt/5h1ivxOVjH/
xuZVRiUTqcw/55wivTPB1ID35gfVzQjmd2YcuO5/CNI68hNbx+CFrVMI2wEHziUMonw6d+AXbVHo
Rice88/ZmAeRTJlR3Xovg5Mkxj6RQCzqxaHKbhsImHYkXU8RutDpqJP5i+FjJFeU/XOZwoaZZfBH
pDJYoenIE5ZFcw4Cmb8gRFJ+zHQZtZdraIR2G5sn5JOCDHDzqg73UraqEB6vVpSNAROkMQZMl5NQ
4vACD9xUF4AxN7IWf503yp8G795Uu/ssLb80hbKPLCl15zitTgzrhS51JxDfoJDNtnHTIqX0A4Ql
UoxjOgizvSKK6qYR1EVx5WLWYjpIL3pWv7mvRN03oa1vrHwKkEzjLJo1TlUnx2nqP4wR+eGi75r4
qwE2Fbs/Cl+icbuGK/yQj2H8NABnWEvz4xRrMny+5EMiXTYKQhJI3TxqYc/RpLpvVfkrGrJ4MSvy
tYSk2tLTlKq69C6Dj3Vusbo6zNpyCSZeQPAjJ+8qaWCZS/8gJSNVf8QlvUWe3sO4vFgR3z/oulZ/
NBYw2XORjkFftO3DmMJzl+cFJ4q2JQNFmwGyvAaMDdt1wGKzKXtp2MYBGo7gcKS1M6/Q+mouBr3h
g1J3VyDzeVBTOGoNyED4fdW3JUzq+wIN0Xu9WtOdVImnfEK9pBoXGKNt+F2x+b8gxvzzZvffcRv7
HiVYjP8eXK4ehTwRvsTJo9B1rze1P3/6R4yx3uHjtNk5oWW+mSqxr/yIMdY7PouoNjruz3QOwtkf
MQZDKVwbDCzjQAl/xyD8ABoQfjT2Ib7F9glIBWX039Cr33AJL5Euf3VNttjzIsZY8oK8KS5Eu6pS
kyDUrRG8ekLFXF7bBwv8kT3LVmxrwlTsxCqRAlnBpjBcEtJlOZfrPe1LiLKmmTwaCJccWhGxKk2t
tEO05h/TqXuYYXIDsDKoK5fFnd6OLCezRfiXBNTW4mJBOLiuHQDsHGnjNA/yzDogsWrcxMosUG23
cIFByuhSCIfplFt99h4pPPUj5jQqnNIlQW+Zmz83Zf4A2cJ0zBXB2C6sQ1+VQRdqinYraY+wEVpn
lBZqsElHwb5RnVKeOlfqOuCdilidS5Q4d1UdzgjuLg0CfiV3ufDpnQaX/gsKKOFtnLabBKsURadp
0fWHCF7PIcpWw4Nw2mDNBZxp6Zbi1OdVGbklGhYYWITVNwV9412qK9GuEoz2WC9l+WWVw9BvVz26
C+EPvTd6CS3KRoR8igDNQbAkaVdGiXLdVIvica5afVjRwyGWwIlJxkKIt6DrulkYQXJkfjm6scm+
teY6IVkDa0QGt2bDP4pQxMN/sZTUcR8iZoAnUj186XDeMO2UuZWjMSTCbhdBqzYM5qEqRN3TEGUJ
VOTqkF2c8/Q81mV9hr0AbjZsy12I3BT84KwX/VgH2a20VXlGD0Xe1amYXuhmO34YkrF2KiE0bnSU
ly/RZhROZVSN90uV54e20uhjxcg9om6VX651lV1Yc0MBWVerkxrKpatDMNeRPAhRToloKE9VHJ+H
mpjepyNlcl3oXXTqK3tGpdBWzVUizjer4GVxip6O2IqdPaJHYaKPWAgQezrLXN5PaO59juK2PmvJ
eG0WNa1OkHtAyBLz0kDT1+7SnoZMz+tSZPRzw6X7psFIRnATEyb0A6b/h2PAfy5H+58WP0la/j1+
3j6W0T9kZvzMn1ETJUSNJq+uKyI674StPzMzbEV1En5RJg8Tt+/8ETWld1hRivwPghzOsCT8f8Cz
yMwwkdA5DFgbf45Y/HtR8zU+8K+o+QabOqHiWOh9Qk9Bnj+OyUDjJuqboEceIsgi6McpiFREQhNg
Kyvo6BqhGwQRwIQOyP8EPA2oW4jBp1xQJrdZUurIaAhSHisfoB1K9qiK66Ex6+KxjcJxnwhhgVDo
2ntIqhjAlDt9N6sDwt2SNtOZ6RCgSzONvT750uQGrWbUry4IFmNuZxZIOWuCnCNiAodtTwIdP5Mb
24Ax/HlB6wwofCo6KnSzQ9nAS2iHkVSQrPdQY2XumU3d+qThMlXRQkXiQqxSViZ0eXuaTf3aysCR
zkalw2KQh43FVqNeKtIwmTaVhGFiv5BCih9WQYmsXGcyVQ2hxLH+gGZef1vFKq5tcrO8T6x5wQQu
Xr5hZDf4VmtQgjXLySnFHHkqJEftIkvBsqAt4egQcAVR6pGOJA0Crcft6MMGuzdG8mKsyhYR1L0m
gYUA8nsX5QvSH6E5UEQ0ksEB13qTq+hBxEp5hg1t8RCNVOyGaMp3gtwivNivVL0RMX7I08i4McsQ
IlM1rWfUPUZX6FtQukk3+ZlRCb6JcukBItSu1OWPqBnHHvpLVDPxkHbqXgRlFKq5v6gqbaZVpwOL
WJKB/NZK+3ea7+ImDcx5wUOxymj3qu35mTKltSit5eEo7PJoPqFUZQaKAY0Iwt7diiaZjsTifjEi
2hWDRqPQ7CHn1DmtEfjLdgnfeNdgmFfoCnKQydSehr7MrvW21yD0QX2w+tx66JSe8lQ9KIdoRoVU
XSvsn0Kxfj9iSHg7jsWINuNg4FuHdaedK31IEtrkTj7NtAbmpH0/DN0QGOsEGlDQi51VyPmH57jw
vwnmZtz97wHy9Fj3WEf8Q4zkx77HSFN8RzVCxg8GTvCWCL7MLC1lc+X9QT3eahV/xEjxnUlNgWOr
jhaNTij8K0ZSMcETRbK0LWfALE37vRj5umDyPUZyen1rQdIB7s/GphECrJKQqulqGGyQuEqE18ua
qnA9x59Kpo26SJ9mSMr2UEynZq732sj5J4Tdj7ZX9UmSomNXzJ/0Kvq40A0ZsoMpP8RLB4JluJZb
SKijVCCBu94J8vIxXqe7XsLZebRWdxXhR+E3oDtRB4msU+KLKoz2s4BfaZvGvtVbF8i1kEcZWZDX
gNxRjsvceun8SVgeVaTv47Iiw4Jeu9YtVJmBRDV/slJqOFVyCsflIe+lXb3p1KzSndzplqOgFubo
prjTWWRkKTdlO95EUvsRZZYvc69+Qqnw22DF5M9DAz9M/gDBbjfAqh5683PecO7d/G9gRBmBOBiX
qYnEMPjKqo5vZ0Kx3Zlo/Y5ojUM3c9FHe6xy6S6KJlojWvutU6abHDHPM4NVxj3Ff+taRhPMNVcI
BVVRnReLvm6CUBxwMerOcqz7SzNeIMSHFERBDzZJoq+1KYoA2lcX6kfQ1ImCKQN5/orkTthQ/c97
W+F32K10oxE0HA0VuI3Vc22uFWAU/cISMmmvZ0ogiEZ8n1mrYyXWpzbUJi+UAc0Y7UWZiKY315nl
rrB0vGVZwKjq/Q5lSs7HYn9nrP3kU9wbaW5FlYK+9gpuGAn/U6z1ya7pskAcsRNcrGG8XKNW+zqb
qIakypd4bswd8VfwolnBqioM6Y+P9LxQMLLQHXFquU8KaCz035am9NCVoKIcys1OzSjw2X2mP8VZ
hSDpYl38byQjevx7DLMf483J7VUM+zPD0whEsiwZBtoIFsVT68/oxXfQI5C3EqumYeGg8p0f0UvW
ORdTssMeSsTmCJ/eP6MXAHxCoEJ6B3YeXyBd+q3o9TrBM7ZiMtXkrcLHQVvCEvr18VgTNIWpsQB7
js3BT9PiqSrS5DElyzytm/ykkg6Nk6Uo3oextT7IMX6ui4A/6SoXlfdi2P4BI8wgvWCjfL8ZQr2o
kQrLpiy9zTohgFthJ4EOM83mzFEdiVWEp09aslQnUc3oZOpCc/75Rd9QEH5cdTPD5pIozapsPC8r
BFqNOiHNXTLUeh2oNKaoilsQL2cvrwbw33MSPgpqg+FG14+Fs9Y5NOg6oeUvhmCokV140GB6X5FG
fubYV0I3V5C6rzVlNF0k+sD9cLKnOacKn4bMMhYUtFAnIBMk+iWXiL/MHxGGzVFHtWrjvRyRO3fG
KASL0SeiM+tRe2NaQ3QHnclEalcxbpdVA/cYppODpkqi2mgbUnUfRhV5m7jMeqc1jPFbbta9ig6b
SgFS1qflCVHOCFhtVpBSj0h3PSxtbyH4Kqa/IhY9e2j/RSz6PqhQTnSM3LgAp5XXg4rNRZ4KCFC4
6HN6ElVXmWdeUB5EexjWoxCex+KrVEvBmI9UZB/KAvJafNOMyF6JGDQYtyEgOcNPaujfKSI2OOIM
A7xtvowMuIMemWtKKNPhMaZWwq/mxD9MRBYg/Gx1SyE20szLKbE2WV9hodK6aoYwkqn3cPOzpAx+
PvO23/J2jHROdooCB0gy1TelKcngJFDAv3KNpYTeofFOS+SnixPGGg+rgVRP3iTVr1qif7sqciyg
hEWNx0MeSNk6pi8KYpHSdojp9zSUy6bwarUQT1OxbHoMmDA8anKqcDjBWs22pKi6RltwkwceAI6I
MXsiGibCSUzl9EPaIAEZL7niNpjLBrO+oPKbmpFq/3yUlG2qvBombpjoiQkZIUHWzDc3nAryhG5G
xjDNGXgVROUdLUOQel0BEcjotvktxsrOiqudr4tD7ieLIjqCWBtOJZnzXutigK5CnHuKIBuHQhJC
t5frbrcqQoYvj0Z/HU9lTe8wZ+9Hp9hcXgtZM5CwE6bLCYfUQK/Fm35dysssjUo8ABBi/PlT/i30
aXifsUHg20s5lGj8+q1oo6Bw7xNNghHhZLlFSwMhMRRp1CdMXwG6IFb98ytus+vVsHJFmawVEzTc
tEzxzRzPcZBDx4Qr1i1GEw2iBwtxyc0EimOd8ovILr1OkokHXA2JGoVqrkneLb3ZZ6osE9tOpQmi
ibqT91rvQ4Y0EC1IBPoiChijpajs6oqsEpsMN5mffv60f4/yHNeJRTytyFzC6PP1AA8hLkwD0uRu
pFtRkFcFcPGhCPe5sYZO2GlgYBbE/ocSO4UB9VCnUhrCi2bUTje0o4O+h7FH8Q/MkoGfttLf4Ya+
eCplP0egRkinVKVokOH1phQIy5RmDGei1BXX6prOqaJWDvosmV2pOKsmTdUe/ZSrosw2OwdN85Dw
jW66VDDvcHkCQxvWOHCnFGgx5pA9tLGWAnMBs7pnYgJS5Y7amWYJAofpcaYY+z6JoetLmGTZuCgB
N8nW+TuF57/giPo/rc+6eYz+e37nLHU7dC/Tu+3z3w+nCvRKZjQ0bnbYH7W47wW8rX+Koyw9D0lT
ZXr9LLA/DqfaO52OKjNSZGFYhv6igPdM11SxgkVQy5C2st9vtD3eNPMNmdVEkxYHSbIbGS/hbVm+
CPaVpY5YGmDIU4xr2+JdOKHjgo8ukjGjmQ+3rTaO10LWSierVsPPE/sRWk2q1H6eN69ASmidvDMK
9LhTaZ4apxfM/rHS9PojYlHw7ZtBMoBZomjeOsaYxCUSw/RP/RfDffU9KL30AX6zZfEUhigT/xkv
JNAN/c0O0Na0icVWkBxNWkAVJy0w1i7VMKNQaUkYEFAKIFDp8On3L6tQZEUEXlRU8uPXg2fNNaLb
uSU5S7TYkxq6PBo9hOJynddDPY7nqdW7X0TlLcV9EZWfH/XlNeXX15znSVDqfrsmyn1SiJBtuPkm
NY388POH29r3f7sSo6nKMtUTashvAqLYokuEXRlNAc4H7HoV0lYcIbOtuFuOwl2/WOqxwAAXIClu
zySwVDznFe8cb04i/SgghL0zNRGHuzHbFM5xr6NPMSUDcOJKlh5FrUA3CBXPATPD3KquaqWjh0HD
I8vdnz/Mc8n77dNI5DL0sUwK4hR2Xo+bhKWQXFbpulX9otydUyMJbRE9GNdSJGn2qIMivBPi+TN7
RqG0CfXoZv1orbWRBNOkwbSbRukchljd+a00zETbqBm/xerCiskWHdkiAcHJ2s0xUhgQKq2FyZae
H1HenhaVlGzfZ3WI8PmQMxwmImMwArZRmrbxsqJp3WAKIJ5LhZ5e/jy03TbKWA8grJYtGGcAUuA1
oHoNNUQ0Q/CQqhkhLlorOZjKuFC/LSn61tTF8U454GWMTns1DzOyPEMlbMeN+UnF0GByYi6CIdik
kkeuvaU84SuzCvZUYLCKno4A/H+UQ7VxamUMZ3fWJjU9dXE788vxFuudomtnzn9oUcIhVBWqSAgg
yJIHzxz7r3mhTOpipRmlt5QnDk2Uzl4qlfJ4mMoURV0cnDWsyGQZS4mmmD+UmoGLYybLBdtnNNzk
7bDepLWq3YGWiKE9S0bTXYmRRZ2nR134hmSs2qOitoy+tnbT+lVbi2L1UMNKIA0Y1owoGkW0yNYm
IYE7MnbLDVrKa+TE+mIxr7s+jAIdlRANvby0zZwFF03Dxr4I65FhaJF2NqMOAoZGpxUzoSTrbBqc
CprLJir0ZCnGJ7nA6APrvKr7pIDmypxJ0KY7nGDbgywmRRHwQ0wQ5CTk1Wn6gs4kh7PuVtdxEXS6
MJKf4nC2JptIrHyrEk2DpZHKCoqz2Tg8Aq6Z3tdSNcGsSnjPedRgDdClFU3SmfQ9RaFVsVysQ5v2
WPDSZofsIl+8MK6nEMwKhkI0m3WQIUPVfOy28Dzim9M4+ha09S18T8+RvNyCetXJxHdzC/XhFvS7
Lfwbitbf/t9i0Tj1NC0nU0uwvDqqdW+ONosbHbm0mFLZLJiYUYg0yxU9s+6QyQIo86t1/DYo6Rg8
sPVhVE9dAvTR62U8qaY8xUbETcjGZakUX82UTkRhckythuQ0Dy17kiw/1QMdbqvv3JXKpaohiRJG
482yLrsmL3+Ru26p96uQzD1tegfA4TZPng3893IP/Wtgks7gieXnhzczmqjIsDAm2vP45L2AkUmz
DduyDeDzwPxv6vV/JIlQ/e+51x6RuJeZ1/PHv6de+gYeoVi0HdN5KzRP/+idqgiPwj9n66aSRKXf
YO/7I/WygMJRbN8s7MXtx8kl/pK2EDVKdJZKwvT8Y7+Ter090GkGW+oGaeGoIVk4TL+eNeWaGnQ9
MSBGvRC9vrGTk2OcdlK4m01spR4wq0GgTi6jXhR+sYre5BDKdmmyS6RXRYpBbIlvLt2sSZJhiwHU
K0ldoUyXu0kdYeKOYlz+4lpvH5MjK7qRCIyAPWVM3+ZIY9FJOErpcBunAsGbTvlKE27GcjDSPyA3
XF/EUTr9nve78nxNlMxlRZcpXOq83ZcLUhMypPMKA8KQuqDFrszNN6GPow9CnaFP1dQ3IETUX1xz
yx9eBIHv1wTfpGzJvE6e8eaaQ2+InWotrlpHSGeFfapcYsopA7ov5/y2aKmVvJjnV39Pev/pipwb
UMnllG6Iz6DJF6n7tHQrNuQVVKCpyY6K2KRH3UDeS2yU6T04ySH47etthaEN0okqlfEs3/Diel2e
dqBLmq3CEh1j7DRMNEAvWj1K9oooT87Pr/YP88ZCZ5QShEaJ8DvL5sXVMFTqErw6wbtnaIhX83Ip
Cfk5KQacOkptp5jx7c8vuBUY3rxAkNHPSsSgI+ipvH6BIBIjE1XOxU1k/b4bUd3W1qX4xRj+00V0
ES16dJVQyRHfZKGyMFuq3qGWtYYS6Cg8/RYE8yvT3P/8Yf4+egZzAtDuVtSwKKq8fpgmqxsRiffF
jaYWkSy9LcbkUtErOfIHAdllD5PfmJQ2pbGo/SLXfnttwurWcpUMoicn3rfRRS7SomzidnXHEQOr
Mar7eykeRZ/CPXptSQmvrWSgfxFn3o7sdlWLdgeQdCpIf1t/a7aGRhzFK5WhEpsKVQ91gG5YxK/+
z4f2bxcikhFADVrDYKVJRF4PbS/obRXjfuxiM4YOXoxV0mZcfvn7V7E0hXhCMNlKf6+vYiBmi5lf
LJLaSMtDllodeUQUS/pvLjND4kme29zU+BSwlq+vg199HaVVuLraoGdfVWKqJ2pScSli+3Qs2Ukc
KrYI6P/86aRth3m52BAUo6fEqX07jrEJvbmsOaCI2qXZCHQtQO4ZzzsPreNAl5VdJ3AeSi0vrIdA
VH41Tf42OVUdhW9NI33caqlvi9s4u3aCkHUo+hgKCMYMLzVqZmhAmSVAn0itMKLpF6m/+vkDv91x
0e9DzhyJP7IKWkja29dZWuMECkDE7qRddE/FDZKOTxouzezkmBgkv9uf4Hrg5WVKxSK1omeO4ovo
+R/sncmSnjq2tu+l5lQAAgSDM/nabJzpdLpNTwi3gGhEL8TV/w9fVf1l53bYsc/4ROzRtp0kIKS1
3vU2+LYbt0sd95D1HblakdZk7ZXqD5/CX+4KZi42YDAlIPkjMnl+V7PHNx1XCOTqOb5FK1B9c1xn
OeZLsb76mw+QS7E6mb9JF2bbxhn58UgnfkSbZcXuTuQJlgl9Qo4A0T34DBbk9xZ/WJ9/+ca5GlUh
Z+pWo1Hc/3y1KVjqseAMPAzSLa/7MUapR6DMHxyPfvX4Ih+6GtskZmnxsxOH5Lk8dLD6O8i0lV8a
V+svAV7MmyWh4/xhU/71tZgK87nh9Cq2HuaHBYFtOWBVFcnD7KZ4QJmhuMMVrrhZ58X+Ya3/8uGB
5DMZAzaKn59xmSxXFa08PD/D/RSwHvcXWQ9/2CCfVz9ye0V8TxC5Qf4A7X++oagGfd+M6A915GM1
pLgNK6b8sOYZklCGOW9/vwB/eVc/XO/ZWveHMDGTKrmenPWbuWnVTZ2p5g9LYtNp/bwxXm5Lss9u
PUbwfMzTO0GK9zEPr49G87Ylxua1gfhxW5Ibd/JUdGEz+6e4HNybXmAODUiA3Zo/wUMrsYPP5vLm
9zf+lx1z+40owYjDYulQUP/8oAmkltLWrBw5zPXJ8bz+BfxMeRpMQ+iKO311Te+/+/01n+G5YN5c
MwS4oNmiFHu+Wqe6WfVSe0QJCh+rEBNi+0ZO3rmSk/MuE/oRl3pzN5LacvX7C//yMwkxHCR2wof5
9fxm+9SSVRVKUK1ZXHlttWI0i/t3VbjyDw3DM9Tg3/f430ttK+GHLzJu1qowK/c45QY6T+49+hPW
EHkTonwW9VU8uOvrrnD8E+lU+g8v9ZerGXB3M5mNALCf3aeG2A6QzEvtlQHeTFZxtkPS/G82nR+u
8uwWu8xGuZmlPKxiXm6J1cBZIInbfdgG/R/qmF/e0LZlsyOwlYbPzodqNU5H0cSL85P53EipP0oy
M17/fnn8cl2yMHFCpaiGOfjzO3OA4MJM8dgWxEk3iVjlzZya7D0xS8EnTWj6Da18eI67wP/Do/z1
leOQYymSoLbbV/rDasnjxkWaxpUrUxLLlXcI2SJikE+kGeY3Sxf0hygq1pPp5/LL72/6V98E90p9
yCcBF+HZo7VyMK4YVqwVWjyWwauDfecNsCyWZPoXMwznVZxRf9HS/uot/nipZ6fUWriA5s7MXYoC
rRrylpvCX7L/xVb+w1WCZ0fHiLu4jEGTya+bh2vVKRz0xulPUOUvHxtbOCBEEkWww39+Y67oXSh6
Ph5OUVV9aVBnoFOpineDmcQfFv+vzkJmUP+51PNyRTbuoFufNwSRD6NzPyBpAofog8fETe3WmPya
3y+JX70nkCsItJs3NfDDz/fWQeKYloTDd+578UX2s73uzTL+4Yj/1RNECc0AFOYDCT3PnmAHsN5l
Id90GSRIplwvvSVltob7gxn972/ol5fyhcfQlfwoOpyfb6jP3SxvtcL4sdksfWpHf5Wg/ldTmo9/
qGR/+exAbTw6VR5f8mz1MWhYe1RK8jAi4967bdceGYP92yz5b31JxGZzZG/0PeqWn28oTkr0dH0G
IM+I8OSRDf3CajNd//6x/fpe/nsV8fNVbDnQwji8IdsrdvlsxsiJJKH/1VWgoIAkBhTMz+6lS2O3
WGb2Pt2tcjfYxd95JQkgf/9e8DOO4A/RZrLifr6Xck7XYK25l9Al2i3xs5q9XfwJmLmo43/qfKku
eO2Udz6KHob/P1+mhbVp2zAmAHq2pfmcNl3U4akSuWq9nkTug5HEQyDK9+RoB/CfZ6IG93PtQ/RQ
PvnTGMXM/MkjqKZfnDTdV3dKvNJl/pHGCW6BAENNDTPOMSn4J4YC52mKlb/7/dP6xQeDMT3VA5X3
BiY/O48GnxhJZVrvQLZr0u76hYkoosgQa5I0zZI/bHB/vdq2jrEToCKTeA88W2ckD5dTmW6TMSbu
/j7vmZ0imaPhfEEe39D8oTT767LGJYFBAtRaRsWgWD+/I88vUM64uX9w+ho7aCtxDM5i8bcfIbM8
FgKkEHC65DlORqb4dtq6PkESXYUDh2xFv0PusmUiok4v//b6RsYvkFfDlgOUe870mOuO0ohx7EEX
bvgVjM4Ge9ss5k+I0l/f1cZRc+XW+QHIXYifP1QqWQ95ZOwF/QKu9pKFGJLWSw4YUTlL2ejH36/D
50dfDATHBwtii/0FwOqzdcidrvQ9kLMaHnbN8NopnybyWatDRhAcXKx4SdXfXI1ck9tClowrPvOT
bUL0Yy02DTi4V02QQNxak/i2NUIwkY6Fow7l1GC1+vtbfL4amXYKfBcQQLuetw2lfr5cmBRLl5R8
zVmfS4AINwqe+mj2/7DL/vVJbvSZje0RAOmASPx8GSdueqXHPD04lewUuaat/GZrNo4sTNuPYTl5
5vB3bwxjiO0/zngkicGzKwICG2BiH9tjUk+v2oFIhdYM8R8e3zZQ41f/cc+lnUMuRwYhJyKwbfzs
ex56M5BRm+uj8SuM9CsiyjvCdCheHgsf5sAp69wFXoZNpw/or80hn3zSQ/o6fpnNYoHZkq+i2ElS
H/Bp1fn4ulNl+gm2gUO+hYPiDAWn/rCWGSQO7w363uCKWMQURzmVCvyV6iS992oq8yiqzQPldCV3
I8jLu3ztxiO0C/WaNKXh0fGTrkFHA4f+Vrlr296aEF7rQm2VX1niCQcyzD1738g+hH8SFfWbcJzM
WaRFcO1WbBvHQqoQ9wfyiKu0s/eOT8iR7xQIW6YVB8w0977WipAv4w3qo2eT4bYdtuhnx+NYdQgv
fCMmgq+kQDCT8psgtYTTEoT2c7mgxSZg3Y6voWnrLY/WNj5MmoZwprlz5LKDpqBwIc/iDD/Z0kTZ
0V3rmHjEdSZhHbo5TlNjsF5Fpo5vu9HBP7YSstrnzubiEY7rfT1odZTh1O8dRFBY2PWdi6tv46Le
nCe9yQdLnJJK1E47ATVZHYMB/3rkocOdzWqh9knZuE+SoLR3KgARgU8S7stwwNC2VUgqybcX3wJ/
9uf94pBOt8unAs/nLShszvzxSuVS+O9GsmPJGfHC7Uk1hCPf58rg7gGTZCVONAOJPKVRDQk6LvJQ
vheiMgQ1JZ37zuhAYqphQvSujpfggEPM+iei7SF5lkOTfUcv1dzCo8mmN45XaZgLPQxCzZBLewGB
hhHaVvSv+dSab/Uqc+9hyPiHB9H70UtpvSS94ccOgJMr0Xs7kln99sToismYMmPl3XVi8jF6rfr2
Ks2qoD92SDghZWhYamSUe9Ft5uK9ARc0J+GkY9MJz7IOC/frPNVFS4xOJ9+XpDPf9P64kkgSZ/V7
f1GPXm71wepp+OBbX9Y7TAEkqkqtWtwMxxXXyGUmRXb1xvLBthPO3lOVYz3oEcBnHD9diK/tg33g
VkRr9AO4BLtZG5kDoCc0na4pMjgxjSEMdz8W1maEIEUmhFikoi7U86mQ3iUHMLBkNrRrXp+aIsEp
TKPs2pV6IZ3FdEN7PxLVuOwNYmBy6XRcVAcV+WO518Tn2DvVFqWoHzVtDFjLkqXl8lZMi8d3ZFpN
Bl6FVGdf153NH2evJ9/R980aHmWiWvUYwTLiyzZgEFlxyIJq1i+TTjnEN4yDg6yWx+GP+yXMBgwT
xxiGXlJK8j5hDg/vOhN3mIEPiZN9bNyyEVcSYwJ46SpzIFbH4/DSgZy0EbUGMyS7ILNuzrSzJYO8
cAvGJTOxN/MhIa833jlynPnBsI3wtYwHJY9RjOHNAaoKjKKi7BLIvlBXTgHf6nQwbqOwrrRx+xDP
fEmnfKnWhyxZ4+aQEiDPiGmxtFqiy6KvddoP5DuxcecH+FrkRRNjszD17UxK4lJmi+YoYKS3h9h1
fKLVhnJ955CgRmKnSPBrkIXKUCRXS/6yaFWz7uK+aaHBuf7LcElNcZjczrEH7Q0B5pWSiXzurYU4
xMaU11M5RMttS7Dih6zn9DtAVFrjw2pR21LpZlUCCVEZXKH7dP1sVOmKfdvE89O8+qU8B8rbFDV6
yD5FsPu3hK3MZdKaQ3EgopBUy2Pulfn7aMux3onOGOeI2YhTnBDqLGcDASzfE/IpMOpbdIST7+p2
445Ud3trx3Vu9qjSW4yzJRLPY+sO6AvaTNQ+4dNjvKhDEcEwvJbGMxE6JQFGyxqovRvllUNMMNg8
VIdkdCYo4IlERBwEi/8+z7qkOI+iWNYj5kEq2hG9ab+7UCTy6xl/n+U051n0IikLTqs5bDH1EfHi
Pfhda0n46FeSyYoxl98nr0zumb+J4CovpvApisYVB+OxXxl1LSpRV0E7zHo/6YYtRKvA+9aaYsbc
sA7bJ1/SlRDXRkITjMi2iE+L9Mb3azISRBcXa9lejZwaryAM+pwNGun4vl8JRd+FqSTbcaRle5Ey
svnqlFriXkHWUUCs+Djg1dnhy3P2MPTAv3ySxNgm+YiEhiPYO3orknHy3uzcozJVAyEiY1CpM8Fr
4lWulQpPeefULhmAevmqtWL7iSM7EGiNnHI84dWRq0OTLUbu21oG1Y7ZUGL3rj8YhoyBohQdWAgf
BT/Rh1WQVsSYyUWMx7wfnCe3D8RHUxUAwHNdiw8qqEtytsahLM8eY+WrIZQ9CTPdsi2mGuXHziVW
64UXKjilRdun3zonWHDHD40mabAPiKnuIkSop5KO08euo5hexl4VYT6gHWAMQLuBgAIbVDEiA7Fg
fJ8j2DwM6EHfjsVKwGhfixLHVmG66RQGZvm8puzT95GfT29TosewCShz8zGQa/miHCuXWMhiY5mO
TVZ/cya2ReT3Y5680pFZMawuHJJHPTvgtTbVo9Eok5c8htiYc7TNDvny+6ROjCCUtZSYatu0RoHV
qI50Fb0W+jTxsLGfLS23aLysJTF+qVyy45icfwkxGhG3ndTEhLXNZgbViHjFz8a1Ob7gpor1nq+r
KPbV4kzxbi3ZYvfVLHKctmQmFCRqT9/nZOLiEAC4kFA9FFlCI5GE9qq32j3pXtfeXiamnz74KZv8
9dyW2GrZwYT+p3SyCgvawB/Ke92sjOl3eKa09giL1uAdmlWie7V24VpitjjoXH2WflHor+PiRCn4
JtYI1ZkzMBbDW+IcRbN+RKdrcEuerdaM+6Gakp98msPN7eJIbqNp6YAdrwdtIfM3RKBMcnBzFWYe
MqmzVwkRfdeRE/HNjytByV+LKvfLDxIy7Cbqm2r2SUlNQhxPuhj8riROMqe2jiwOpk3Rp4dwLAf8
2LN6bF+mfqVuBKyYaNvh1bpLh6D6xnY9ZkfZ9S3GGnm+QsCtQaGQ8XWa+IHC5N8GlaXovv2le+0S
GS1O2PGF54ZBQ3XKmW+SZTnxfw58xP5dzVSHM3Xmpe4E+162b1rqoDscwVRysnXWPwX8bOcY561z
Ft04mzNBnKM+xD016a6ewjI+pvViXlVqDKLbxZTOB3yD+BaCTHp4D69QqY+mhmeanDoVLoRHuhlu
GKJWE7zkWtl97cTTfKpWld24Wec115Nul/Vt35OKduDIaOP3lXZ6SONaFp9mWIArQryRw28lrCw5
lbwIsTcTaOzerDZ+vVRj0+15glh05NNSpqdsyad8L3x8MRB0Nx5+xv6cPGadJXOpjVR46xQO+Wc6
j5YdI8D8yZZCPCnV6PwNzlFlR5Dwql7mJNRxB10x3vTWGKJrGG2h2ksqRcXIrOtJVotf733afGIM
PE8rnnccNCc36OOHxg7Vd6+srYRXPUzubpbQhNkL0UUeAiWXx0q2zWd2Rf9N3XgWjZuf9tl5FUrJ
HXyLiHnrGuEU0oyYu8GvCM516U9frTNoUnHyGHQzbW17ZRFjkEIQB8j4Ncf+DnyDeMG+HOeHZRN/
70Ltpd+UH420Lm1E5d7Ztfy2xJxmR41b0Qt3Ruq2nxyfg1mPFW5S6O37m6bJqQqJbZbtqeJUODkl
MMtBeEoQLpWIlkgpOh6zc1ebUknKVuHTJMh/pjTAtDsdmi8eodx7ldnvUujyZsQYB1sks76a/Omh
7l3CX9ypvYsZnVHaDH2clRw6enjI+c7ftGYpvmPL5E/XeTQ1qOKm7hTVOcoWigOv2XMMDshmZ1zP
I+mcVJn5FMbdWn+eqrl7r5zg9UL/kyNCpSjatfSakqDCMjhDsMbP3B3WA8KIDrPViHxWYKHIPVCG
08LMBR6uuUofaxO7SCKQP74g9fJ6VTGW+Hbx3gQuDiYklWPnPdqYRFXZnQiUT94leZ/eJq72kPU2
yH4n1zhv2qJxnuqgbF5jVUUgk98Hb3rfzK/muPYJ50mKjw1qHHrPFTHAblE0rdvr6g/tGq94ZHnh
uUhruOmsnvdZPJjXdRJiOuyv830Q1gRTdMTXagcmeRTWb9alIQ65raGojOsLf47mvem3aN18tfj6
uyiCqHg2WZAK3hddRZYSSvAPWI0tR2csk31gOkJ50iW+g9pe4EHPNxXunJTb0qV9PUjOQiRowY2x
xXidA/jtltF9gRD4VjbEXGAKuIOVOu6aNMA8PgcZSyJUvaUhCRTCgv/epbO+knopz1ov/tOKZxKA
WaXeNQ3qu12UufLlmq/zqV/i28WmzdvNrIvfHS0wCo3+Ng2SG4fJyHc7D921mYsPSR3k98J16n0b
uPjUFETULFXovM9d0b2wfdi8icNgfMRf3kanOUgrGlXjE7JV2fHoWnUn1lmcRCmfZrrM3Wrda6ZL
+n0/gYKuVaOOPpqonZ274Zbes7BMW93kqeiUzE8BXkT7fEiwJ6/7+GrNVHawRmPTjzfsbTXU6/c4
dsRV2VVU0iW+lQnd82rcj1EbOY9VUqZXfjbi317kxVXRgkLscqdQe8JuH/QYDg9B5RVviiIa8Nee
yrt8WZxr4Ijlio+PPWy23yYIGifOHW8Xqmj6AAyF6Hcqt1jhofxCMv16o5k2vqhC/amh7qKhEJJc
2yA4DHjP3Zq6wRwwq/UbiL7+TeP0w7FLNwsxG0U849gltbTt5pPi9Kz2aeBUgsDeXp0Uvfxu4JO5
hnz1igzk5DaYQX/3QURWwbo2LOCmNP4xj+YII1khb9ymcW7ayLuZK5NeB5Eub6cyfBekwnlYY2/Z
4fdG3IObu6zHddHvo7yV97AaHrMmkt9qFXAmRJl4kGX6fQyG9xP38Imug3zsOqz0x4Xs981GTeH+
Vqrhtb/W4021EoEqXPNQNZPgu2Ez3dkuVeDrkXiAhUHJFYzmqZgLVBkrje8ypQU+oIIGhPNIePm+
buE+7+jvdcoqr9MPnrAl2UKIUdFyTUO7pciNEbk6gbdeVW3HUV0s5Uh1XvRLf8bHDd9AarfpEUeW
6EAP6j3OmXaXI79+2GO8CZhwmNKJPPSgqxzScYAcHhcTUrHGfeXfRhqziF1rAvGhDWu94jgQ+Z/h
YBOLHiRDeioDjfBlnSJ1v2RJQ3AaAEVKkm9GZnzH2yLrhi0Cv+8KJQsffBt/8dhiSz69KDyj8vEx
L5wXoopkWVJrpQOODSAsqFx3RdCAxJockCdPnHoLCW6xIygd4wanoM7Bh8Oe9mhXV73CoLwVk3dd
NrGZ9mvIw9s5dsEZxuQzdmKlm8/6ELWVfHDSIiLmZnVkiAujsE+O8m2+V4ha/F3lZOK9djJP74Dy
o4Lezx/HXeyG5k4HHbG/yquTr712hs/ROI4PFYrnAVFWgKx/Ztf+ghdkXB4402pxGvukY2HCriMt
Qkl/OBaRDt42rcPWBouyIOzGwfVvV1BXtncT6Indl6MpieGlHUoOg606dVRDNLxuZl2QNQENA+f5
oBxzrASk/xFMCxODou4lpmZmXAhMK8YQHMw0JfCTl8Xhq9EG6d04eIosHWY0GFQWytwnYes57OkZ
dltl1LVv5WiBi5t1SN8HYbkQF9HbIjsElGDfp75EOqTruf2k8SiqrxffhS3cm9SXd1jn0t5gLhET
YaBTDX84KDlofM5ofzdR9mM4k3bdUzvH3ENtAUuTGcBox07L0/Mz7IB2MUI1woSWtiWlxivju7mp
4se1m5P+VKu0jAB1ersg2qcFP0h03u51N6/ZyvC/NyeFPrna4z+hsP6fZrbIooHIf4DjgS1Q0sQR
Aquqd+uzdgdyN9PwSYS1nx/DKlPl0YC+kuU141yyt7bf/IXqbCRhmn37XdSJ9FumOHn2Nuqax7go
hvyFTzGnDjSwHhlOSRV/bZlIzsdMjoRqr1mePqKHj8mM8X209hq2Z310CpGu+4BW6201pwDYLEBF
yxdnUX6E4KXbnQM+3O1MVs4LTkxBz9fpW1Ge4jSZ71bd04wl8wBu1MY1Vk6F28Cg9MGN4v3QujGd
Yy0n/42OnSn7rlRZkv9R1f5w7YG13TU2a6fXLoZl7dnRfFJ0It0mF28CHsYppnFpAUb0XB+QG3OA
uGIOw0OxtpHeLw12j3uRGueWeaH+qpjbkM+1Wp8I8l417sHCCrnvykZ98pYET6kOa7qX/mLZACfs
CPJdujYNIU1BON5PWEcVh1xUDisyr7038yQzeR4nOwcHJtQY+VZtJMH/MnxGd3NPO3bTNR4v/tDl
ph2jnZcGE6fP2C7B2xGKWPmq74amu1PweaJgn/tVtVK+VQx/Y2EIarcVTQ8CeF3s0rp1o11Wt1O1
4diTfRuPlUPACXsdMG0kCWeni1IPeqpcCuKuWsSuS3wMDsaM1FNmsKZK7zobSm8HGoo7eY4b7HBu
2nKArg553oeQ1Q5mwt7FrMRyWZxg9IMc2Ud3wRyu8b5eCRZ4sKXXe3eubcjkTuZR043U/eQCiQts
QiPo1rShpuM5pSKr5fUy45oMl4JK4b0FFSSJwFAdnkIN+azZpciE3HcLdikhMTYLc4DbxEq13IBf
zuPDMLQFPgNd5c+vwyGmnzpOvsBWEQizUNFZF2nfvVFVGNSsHMeYV6kVbva9127t3ORwwdqbeAmh
9LGxdP1rk8w+hLQW44LPOhctwSU4oIqp3ntF4ITnkIFQcz1Q5WLW0nhR2+z48oruvgDqw8IxafPZ
03u3Znjk7ZZ2Mtrdjytxzt6+FmH0HbPG5XOUjgxTEhCO0OIJjz1Ef5oYgxPZLnTo5wTQZ65hK6ud
FV/cJkmjbt7RBDpA5NXgDdHbZCnF8nIdHJk8FhVG9AevQJ+cXuFRiiH1pkmlEaCS8pKbwCgneglu
XiHTzYPBqXedp/Ab3ClnDct7x1JH9UdBg+A8Glvhy619oKJ95nQOvWNo5qSgqbRLRKHXQNrfAVoP
y7CTTai6c5traY+u7B15Y9LUcVo8zESb4uxVgcO8q7vFTGfZLTPltsNZzlX8IndKZL7aWd5COFY5
KbOqHmtn39tEm/OQhjp5qNVo7W2qkyK7jejuCTbCx6c8CCYEBQPxuVcVh1tiyiun6sf2kalU6p/C
pgzn+yryNYPrZOra+KZME/zMdtPQxM3LdtSy+9R4DLle28rt6pDzbnHa9nwZ8v2fMPEfOBL/MO/c
EsL/nee9BYv/zz+uh/7Tt+pnaSL/4N+uEOE/oxjiMmofHLGhtUA4+rcrRIArBHIBhrEIP0B9/P9K
E8U/YdsHEC6gp2J3uOna/iNNTP6JzIfpBVp15tp/1ww7eTYxhe2H5xgCCX4Uv8pftP9BXg+FlGMP
RLoodVjDav3Qp3X/Kl789UOqp5SeJ52Hb1aK9l3jO7Y6ZcY38pXM8x6zQx15+dFuRlKHFdDz1OXO
gClgWof33phwDJVJ/Qbfd5fsqyFc2yP+ys07t+zPkrFhcxhnAdUlRKRIzJkYB+IhtdPpE4AQqTuB
xIoGApVe3BeZEoasJBpLfPXLwvFORRwTqOvpAe8W5d+tTT8BxjErdA4mqPHrn9FdgIA4uvsWDGIY
d2G9tM3tGATomKHaBMnZAcnyqVvqQL/2Repn1xgvt9URlux4x8GX6usUwqzHnHec+pMQ02j3WZFM
K56CXjzux4YJ4taSssvrMvKmK+FonA+WScWQyI3qPi/RVJGTtzQhSmEsDMFpMyadhxmi/k0ZzSN9
oB0w9S8CN3VRZQMV79M65oj06nDbKPE5fdX1XUqu91KYs4oq5IBrkybTfsGRtKAKdiuC+UzDVBB0
5d3QNrI+tzaxH2mlJPZgjLf3c7GyL/hxHb4Q42KaU+Iaoe9SMX1iHDqaK3zMcg71OuyZOcFvyg+R
KhKMb9wGypHqBVkKRmL1/WoE0vyaOHJ9rAWw3Y7JT3qVZZ1PHqco4hcaTjUzW00ptZ+WsSWD3abx
7dyPDdFodQay0aZFgi0YWlg6lCKyhGzrkGnOUs416UyGdbf3Zc99eVS0VPA9twq+g73Bfu2L5Bt6
Ok2SWJ+huCdRQX+dZx0SkG1L5yPtJeSGSmp7lv0IIbmScXlXJ+yme9F4zpdkzAcS40DgCGgGHQjO
wxrGH9o5aG+MmvHlya3JBK7hqmkepqxV94NyDStzKkaCPh0GvTs39Zzv1uLhjUucZ89Bl9uF7qRJ
23NASQuwVgwdwyUFe9cl2q3xxi9NBFxzByPe3BakpWSYIae9JYrC7ab4gCa4S28ggqxEdIdN4p7b
VabRmQZ5Whhv5gBhvreC/jKdXm5mxrnqUYlFTxh12cbhyxlzAkndpsqvfJ/TikS7NmhIRnBKxua9
iTNMHkpQ9r0Ki+QRvlBTX5nGtytzotVvmxeixA7hK7x08jPGIrwqOr/5hPpUE8AGouXTkHXeihmg
RyAcKwF/y6V40Y2MpHa5NERoYFx+WiEi7ZM5qf8eXZQ9C8kTZzmbp+shq3lGrKw1Rh4OdI09FQ2p
siYnJj6xK5Ehqfd/RkfFaK+//s8/oB/+9lDrP3U/HWnbX//XkRbE5DvAZcNZXKIpwI3n/x9ppMtg
qBXAFY7+Y0f+H7W9/CdcMUwT+FMPD96NLvnfIw02Y8j5iAA4Qm4s/o7aPsK09ycSEL5wiGoQvSJK
ommB9/gzv0ky28BG2sV9EYSMIMMeB/GsCTWxuA1wZFpUV6lmT4c41jGQbhnr5FchkFz+lkkTzZu7
5GH+SnpdXb6BSUV7qeFMMcvksfj462om/e4wIGmvRzdRJ0lvlp2pYZfslNA4RTdoO2p5E63Y8BKj
OvSi+zh1dWAfU93y4YaYgVc3qimd4F1gq2GgvEZ8yQg6qr34nMOleHIXTPjBUyeXhPTeoeNJL23L
dGlh+ks7k/Vba0MfRJvDHF09xP1QFcyAuoa94NIUZe3WIOWXZildVjIb3EsT1V8aqmTrrRT0VYLE
RTTp8+zakf5rntEV34WTDMpXwEY0afjDcBrZrhvp3qBbgCYf4IsbcxNemrz60vApnxoZd8atETSX
pjCx1ntTXFrF+dI2Evgw3Tv/aianksZSXJrMfus3h8q+rcpQwxLYOtG4XeaX3oZdYq1eimZXXtrW
eOtgg62XrYZAkVx/aXG9S7ubXlrf7tIG0wkSydCHhZefhkurnKHEo2/2Lk10lgeEJwDZdG+Dzqs4
Frc2e7503OWl+24vnXh16crHS4cuLt26nap0OXaXLp7SiI5+7iTdvdwafY6MoDyFl/5/uWABWTaB
C1AGcemgyQQBnEPvElKYDa26DjdIoc8Wh3TQC9KQiQ11aP+FQDhD+sjBDC6B6AWMIt7girTEJOso
LijGoMWYv+ho5B/zC84hN8hjia19V1smhcduckYyapMEfKSvFw/FNH5/uJdfMBQOnKfMdZ0rcUFY
0gvawqkO8gLSR8fsXxAZOy9oSpsyBkjBMsmcYD2gwG7kkhGifMF1RNquy2Hy1ooldsF+zAYDWRPJ
O3HBhpILTiQumBGTW6yTGjPAAvDrvHqJB9LGgtjApolOheTWCwYFH3jjQ4d1N56XC06VBRtmNVzw
K3vBsqBD9/V1u0FcECFAu8QGfMXFBMYeXvCweoPGogtKxtC6fbvmIdhZesHRqnk090r1CVHOXlVi
7bqBbmBn4G8MZMHinHzD5Vr8Z1LA4I0eHFywu2BuxUesMdEiphd0T1+QPvgsw2uXDo3ExAsWWP0L
F7xghOqCFxqcuGdoTBuOWP8LU9zgxeSCNIqYad9+uCCQ0wWNhLAAMjltIGWK92Z2yPsQ9K1bgvGh
Kabxc7lBm2CsoJyuO5s7Siqwz8aU4KDtBRMNYcu8Ly9IaVZuqOkgW/sUFR1YakbtFe9tHkUP1QVt
NVEqYWKtCTwu94LIlpUCnYX9BVLbXFDb6ILghhc0F6gBZFddUN4kaEF8lw38LSZDzVhcMGF6AvBh
kWRLc6Dnp2C2AV4FV7B1Frgf7OVfgmqDmrsL7FykcwXB7wJH63aoefAXmHpm97ivLuB1JXyinQoH
CmPGiO5zdwG6uw3zlhf4O14n/9ZeQPF1w8eDVAKVzxfYPFR4TB4E+iC9h1uDN0uzoezkhUWHoorH
x+ECwmcCC5MzACXgPBFF20x9w+ynVMEHsdAw5z06XGD9EKOv/FBtaH94Af6byxDAvwwEgstwoBoD
1pxgNn7tx6sAYFvno6/ylw0nVeHXu8hLKWRwGn8LxUdcy6plIOerewRS8wteV0Ykl/vq/7F3Js1t
I9na/i93jwqMCSDiWxGcREnULMveIGzJBhLzkBh//X0gV1dLdLX11fJG9KajWlUkQAyZ57znHVIn
Gq5iN1lHacUwPIvS21HY51lS19eUncQ8tPJqypE8edp52cR3IeRRdgTzXE3VdTgQlSNbzQ6E119b
02LLVR9EChkd4LLS84D1v9zngEGgyMJYD1Vd34BOHOxGP4sj6kG/zWW0stpH9riUEwhv3cJLHtJp
eKzoTTY6JyH0OEgp1l8ifdxh+fsILf4slDGaDhxThigEoAnxrPKdbzAs7sHVRIC0iDsSmtW+F3PF
HD29nBfBVtpqO2iz30qRPrQYDQZapw612drfK2PcTgDQlwo94GGkvZvXHXzHJzuS40rE/RSovo3O
xBDf13yDgbAgYm7nxVEQJlBzmZvwvK/Crqv3cWMdmUAZqwaCV66TkKlIMgcKhB8UmVekYHhbS+aC
PIgpjTaAgNE6NEfvxicEYz/PqWBfiTXYgPpXF4IO8oySXqktyXiT2Xk4lAcF0yiwyDW2W6I+ZX6T
qfRC6yeFFRv5ai9d41ymWp6cz1E+3rgFO4qox3TNF8HaHY9JJ7v7vGckZOSTtren5GFoZHHJbe9X
HrjpRZi2aCZYi3YeVFaQT+CfVLdvYuDfXe+Iydn5NN5mobl7zU4f6jzLwMHZeeGpMDlNunPTDhk+
5/6+ttPLkCCPu5aBOFPw3LgxOtMDILNuxqbGLNobii+OyRDEy2vvOtSA5GehT2CIbNU010fl+U0W
pD5DkrUDW+GuH6rih+Ni4W17JfExfTxtp04Xl0obyytsYV/MJLLOaq1YlxOg22rSUshLjtn6ATb3
39vSuGpNLIcBvW1CuqaovBPVQPDLCHqQt0WxYjQlr5No7CNeqqw/lnVMdnecp+yuqoogtQ3XaeWD
qsXxfTPGn/RKaTcGpWqARrnZSFl9CruePPshes4y9YXpMCXNora40zB/uxf4pG/DOrVeXCN8SPR8
fsjQIqxwLaF+mZlETfggDrbs6d0hmkKdCeo4S/cRuwWyZhMakP3SaWAkLgxFCtmN9CPtzoWMSgx6
JtbOBEHFSMKLysSTYFQT5+9Ss8ryIq0H5widBnKJNV628ABJN3D8ZOfCVDlTtn+mpYL0Zfausijm
s0mD7Zy1EKMgxG89w82uOxGR9Gdlt+EwP01m/EN2Gsaf2jDdmwxCvxDuA6PyjBwZ5rPSwUGKH19U
5q4u7bY4w48OIeqGBXURMLVxgX+cPlX6NYbNfXppMsHxmJmpdHR+1NB1cU808SW31kNYK+5RZ7ft
baOwyjpMXqlSK0Bga8LlcGSKmec89GIZypTmXK1ne1SAvdwKt4dcmKYQXJ57D+hTbpwk7qFK+7XQ
x/QIM6KzGLfW+PAdwJ87TCMyM4fVvfI8iEc3SWyp+g6+pTZ+dvI8chc+EhWUdRDTjHZyF+cxpOz7
JtcME9KsyPnaC4IvAE+uMYvPvPa6T8kFSr6GdRPV+boN+/AHFngu2QpQdDmlFoLzFxuDglUNsjAz
ERMGY6zeFuOusypxmxBNtMr1Bvd6UUF+pb/vEdccGy3RrIcEQeKTZZmVvinM2NA/VTK2tT8t7P6L
0tLQgm3+Z/u4Q9m8nBjILR/4E6X1AVx5K5hkYMNjvHanf6G0zCKEjcrJ0hdDwnco7RKaAB0R+BaN
3CIk/HdLa3hYfaCZQ4q1yLD+SUtrOkvL+kbXYlLPYxDE8WlfwD5OxU/9KH2Q0U4FPhOXvWPm3UUy
l6yDjHF8d09/mKlgiPTkzG4hXm01N1/DbSEBsG1sdR5hIX/WGtYjynLYMNIbb8xafe5KEvvQYR+L
Xk4PWu5a96bW+EVQdmwhlZWMW8jE88WI5xsQS6WuMcurL1snF+3BGgw/2mQj6/HGJAmp2foVo/OD
K1O12FZYOYxQ5JEyCwQr+yXLfKdISBUFdqzCIznme+YsVBPYJ6QZrC081eTKj2JPYzTKWGdDfpdJ
PI5Kclzc1qUdjSOzalQg8OMLpi6D7Z4PdS/q88qNvc1cTYQX5EBSKyt0GGzqTZ7DV4silsxmGM68
sjDtlYRTvTLUXGAxRgXKvmLJbkNUj6EW+uwwiyPoa2wGOrucuSs6yqtbLMMrmCpkYZQ3EYmQZ60a
7egwzNLQa8jmlPgoil0ZnTVW5d9bbRfqAxMt0dpwKJj3nDtp3q80Q8s/44A6uhdZXRXHuh5ReUbQ
/K9GeMtBMmEF4um5kVzafjJ2x8yv+F7YAS6Tt8J3vlpd1PAbEIpl97pg7gjI8Lr0qcSMKzwsoq4b
iatyS2rUbauFoVg3hS4/dUYdi3PRGbnuwG5j6zzIThhYrkujbtf4ejqfpCXGeQ23yMP4Fx4ZwVlz
HVnnmQC2CErHh/ZopW07b7ROT2EzZBP7+2w2JpBni88TbVmfEiqU6mkbjElpaZ/TwWcptJTu4css
w7EMhlbAK2US69Qb1VU1lVqVE+82TNCDB4mPbjCkOXqOSjpZinZnflZmgpPaOBIBF8AZ0z/DdZHR
JmfSq9+ZTTZh7ura4aPy+uhrZkNjg4YFBW7FpuLTXiRxekfWmQP+703AydiJMKnUYbSUQawnHgTx
quzOPTGydWsdSUSOXWU5cQ+WddVGLpIG5qEMQQ3IXaSDxLk8CwfP/oFqMBcrcwG2EY+WYNyveLdd
Vik1ima7F8wHQcTps/x99oqTx+kAZD67mg7L146q1TTa/mXK9SHkgRHiWdpYErrgnNi4dJfzdN84
JAUHcki7b56siKjkEXBfYrftfEDtUX/C+G16sKrSJM/dmsoCrTnIVVcYCBlKOUHrtOsyTy/MAnLf
ZTfFlr/DdJIRCCrAojiPmpTRSL1MSbrXgUn/OjxRWMqiMIFNwVDFdoxLu49wUVhmLgaTWGOrVcso
pjTtfgZPnnpGNJ6uiJ5vUBVwVURVbmcomebGfh3vtK+jnkJAClq3HnhaauaPWrMMhWa3nyso4syK
9GVqJODLHoVeMEqiHZBbWRTw1BNJZ7ERr4Mn2yEz5QbT5jFDtMBsym2ISe78wrcwCdbGJ9nk6S0m
wBLm4GgZe2SJcFbjsh8RIfBF7rZ23fEKKlKx7yGS4aIwGeA6Zocgo9k5ISrl7RyObbq1zAs2c3rA
bmEXKeFt4fDmK7137einePe/+/P/gPr+bn8+74avUr2DnJcP/AU5owhnEIgeyzU8F8j35/Zsiz8c
xPWEA7N1E3ewOJP9C3HW/zD4CL4LPy1c3yLOHonCyLGJhQO9xrf0nyUKW6fCXSStjuPiVkZOk0s8
yfLv3yihp9TtoHWikDHAgItVBJAIyCvTEfcbrLf9skF3SKYQkBM67KDpxDCutEqvCekJG90IeCZl
HhRRWk7UzmWI+ZOMw4OJaaQMij6sSZP0xyYk2DCucMjoYmaIIDBReNmlIgWmg6NQ7GE3js9NlEzI
uUJ9kawi5rXWRJmMh0X1QavWe8YNHq4RVChEmnAWEE8EgDY9qq2u82hf0KxUq6oyEInqhHWgmgHn
WhluXZwBJYzayqga/VILPeHtizaLLxqZ23BXbBNkyh5teZ2b7lycDfiUxDTabYOLeVF6mLQWodqk
2SSv9FkdZ5V6x7HUtUvTh1TID2zs5AabCfkZNNShx4Zd3+812MXjyuFr49EPHzHM0SEfg009Fgo2
EtDrgqvzngrYOLVm3YWCaOQXv0s0Z5NFReaCxmPVfUCcOUTbTDSi3VDzh2SRsjiuUje0aQvjqamO
kTaVzsrpPZM2WsfL/dj1MWQfAemVdcjw9wgZjJnpVmzFN0XsdwBkkaVIxWMkeK2a2uo2gwWR1Ipc
r9gnVlmdj3Vd2N/ajt41H0J42QXQIgu3n1yDYQmgDq4yMjIp7shGzi7ahhT7VTPOE3/tGzzbK88q
0G2M1XOcKsZchenaT05kDnvMxl9X2uroWIT4CSKSISDBv7KUg/rGPoRZk31yU+YhAbXWDN8e2AMA
VXc2XWLCyZc2lSMjG7kxpvGKiEzax44iCEP0tlm0d9AJmRhCER1TFFa7pBybj6zQFun+m+rWwjbH
IQhmUfdTL9Movn997DL2eUzmbl1FUm4XOHJn6vhlrKjM84FpqujROFIArpik9jCNsB5fFUUh9s5g
VedIHd2byi1tDHCq+DIsDOjgy9UD5xw/UrKfDJd+nqtLIhQzJpgbp250tppCPSVtdh2haZSrJLHC
9DqUredxt5N0XCWwyxDwAEigdDfbL8xc9PHcqszU31h126/TBksB5Gr23KyYXQ4/hBLRD5K/0TVq
frHX/NS+M+OUDSbJG2oiN0nK89gsxLqIix8i8S6twS2PJS/jFmEAk/Wh7dJ1ROLcd39ykpuqmtWX
HCYlOdd9QVoMmg3LDdrYCB9zR9O+T1FY3tTk2x5zgb50FdZW1THS4iuCrIlhVI14e+y6PEVEGdNb
5MGbpf365719G+Pxmoh5esvZYgl7h97iW6feqkSIuP0Qmx1edtK5LfOmf+pq8ZDG0txPUabOHD0i
xbuJp00N1Iy+RLnI+bv2GrsTwhYJun4IwdvWadZP5x7l69atVUoendl/cMtPDbl4OmHwGORxLL6p
zqmDqd8XMRR8RPJzY3afgF7B9ZNq3padbkJPFfUWNwck8bxOHyZ0/c2bwcTUwGzexRgJgs77N8P3
m9jLJ+TF0eiIsyJFOmAwqkBcNlX3ntYbR5SoatvLNt9OcwthtCx7bPshKZTzvIF78z3MI+3Cnswc
ZNYzDyNK8g8sSE+jZXgnPHZZLg4cdpzU9ZN5vJcUY16KuFtnHjGdeFW36y5qwztEJOwf89QmQQsB
LwZ77Uw8SsNuE/YWIQlu+uRH7bDvpbCf8K9rQXBM7diEWrsxvD7fC/xZ9qObdbuoMAEg4zD+06H2
HxVc/9dCitCQvXnffiGkXXz/9rUo35vlL5/4E+sQjO//KqAs57VKcsA38C4DsHiDb9hkE2HCpBO/
gJvtu2wi6w/c9qG0QWizmOrDavsH2UTGL/iGwGDstXLC+sRazJ3fP+eN6rFFyFMjGIWEnJn0KWnU
r1QdJDbpJVazTFcTlX7OFz6P5uJCte5eWT4kXngbMqvLl45Odgj6KssepBrCb6B1rr1Gbm5chyGy
fPRyGvbHOb4tX6JlGgWpfCxXeqqlFxhTpsU2avIZ5Lo14HbBfUGMBDXd7/nOJMyCSBhI4HU/HH5k
te88FJmf3Cd9kd6HRc8YoUCYcFe6wyKzhkN0kefdcE+cnjxqfTcp4txkdNE1hhJbNuUwXjNwD9eG
NurNqnem5kkRp4ukGnXMEjneRccYL74qcAUM2K7HvHbdaEUx7qD+4BdioL7Y+PY4FcgushLRs9NV
1A3TkH6OZPWSDU2aLDXOhnsIsF0zpINhl+vAs3bts7qaEfIimmXr0hUIaKzYOGYOFLWNhqi+CNIw
nbae1bmAvZ2KtmZcqjWpIrVJho/JTqebOPGsMAzpRdCOun6ApFbAFmSe+8XJ9GhYFSzOPnWlwYgD
4wdLW1mxl1mBERWJWvNXeKk2ZL8gop0UQWxkw12feBCtWke/snRwUX7cxCAgK/0khX5fTQ3pbIYe
7jArdG5lW0xfPC/M/Z2hm/a4ChFo0sr6xbDJsxKhAsP36NrGyD8NMDInP0mm1QAN3bXiz2NXhowr
BJAZEcSDPwXYncMtK9283ndMO56zsid3l2Kz3k54b/3IsS1+kTHTtsMM1cII0kIT382mKh8KK0Rc
nkV9HWFNOWpoCv0u/9ZMbQUlqx2nZt8ioLyskghnu0aSuAyZC0E3cVVpcyNbFPErFaLwWTvg4j/M
tEZTQFqsRkxQz4gsSJ20vccMI7/LIMZna+QvOZksVlUfmoW5NjLstHeYUUBoe10+/tEaeSmfm7It
f6j/t3zsGRC9kVGsXl/7f/+//3Mr6eLs+Z9B46v8BDJe/vOfy6jj/0HBinssqyPLJlb0/+pJl9Xt
zx50Se/1IPJB3Fj2RdaavyBig2XYQfpIvbvgy/8QIn4tmN4WVAR9LBZLOs5HLkkAp1WKVJhw5Alu
c4bmWQhN8H1Kt6gzdVIHx8m4hvmpqbO+9/r6kpwKHzJNNzJnQqqHJ4hWgVuuNLgRPyotxEFB16rw
mJhlH67qvENdtIw0Fhmz4UMswPr02WsV0wxNLTwQZMpxsUCcRBhivejcaUXfP+pTHTvIu8pkWrmN
Wdhr26+ojYVe6zdKafFTMc8Ovg6xt0xKqS3GFbIgYl7Bz8x0jwExYVzg3DEzs7YZP+fo3Ju1OTbw
KUnPxbFH1nVjbB1HE9lGKaPstmaZOAfcopNwl9cg6cHQVfOMg3KzyA2n1kg3Pq8QvYKTyXTbplJa
9z7SKKITUwbUNsYE/POYoP+REfTZJfyLZc5rO/SY+CHbKxuMTDuAsJrpOh1i6643+JFBOZFMQJ/c
fODg+9r+vLu1C50N/jjGcQb2ce5JEZiFBoUvhtCM0PwKrKpDhEYWXJ4PexFm4iZhcVyHDqAa0zL3
qLe6EoHIJJpZY3C9PV9cXL95C/6mfgeIedexeQZsPc+xmZSA/JE+8X6/JvIsyuPBh94ML+toaGLE
snGgBYpHdTAxBdn+4+NBnndtDkoXY1pLnfwGYMGSoc/MueZ4YztvO9XIzyHTw3WuyvbZAB3e/f54
p10ek9CF2AeoRC1iMnR7f7yualOPdCBvTXjNiMl4NBywpU+CUIbZBz+NBeTkUnKoxYSa8p74E4cV
4u1Pa+GwCnAsb61NeNUgCSuf5VB9mKf1y2FYfuBX8r8mNnq/5JHIQRGJF0l3HWlY+BCfUW+hc7ir
31830zw5DrEHRP+gdEDmxeF4Qt7/nHQY7UHOhJipMGx7fyNGRyPpNBqs6QC9X9YPSEd153NmMwzB
vpnRL8WAWW3QPpVeiBq8cdjHM9sh/1mP03G8Ggf4kEi6yF38nMDtQEhgEnxXICusTJhBJrDKKhn0
qNjDHdS++3hI5Zd+ZGn9vhtn8cke0HRvZtXxAKUskpBdChtSwQqfJuxFZuVg1Dt4w5x/jg2bQikg
33zKt8JJ4JxRzeEUskVnld0NlsYaoXroieskMyt/RwJ1aN8UGqHgATYxQodPAn0mR0nRR805vQ4U
SwifnYaeHCpF7zkw+1GeLbqp2JnQ6mijE0SpYMSvFc4UbQsjL0mZLkSfH42ZtXWtRJcUOXoewKrz
DsN0nsQ8T/VNpBsq2faurLKCYfIwhRd5rwvG4wgss2M46JV4EHnY94GHtMv5BtJfkArAXK3exV7b
Fud6WYRPsDW0du3PyNCeRiwRn2fkBDdOSkotpXBtSHU9w1ZNHnM/Tpoba6q7/l73sXXYezIt5eWc
FlW/arMizxb3gAFm2TohtsnY2m04dXs1V32NJcKYpI+RnOzktjZVXUWB1cTyOHeFZpJRM3bTN7i7
BaeivNq/6oHiCfDIvSbeckSvhOiBSdF6lrbzbUqzDLOxaBpWuJs5PcYsSVu94BiVwt1PVOR1e0ag
vrWaBSIyB5pKo2kPiD7EeJblOqxIQ7FHbceqdvud3YDbPbRxV9p3PXZ44yPiw6jYtJE34hOVZ5jD
G5429VdZPRfRwiSrs/CJ0swSB8OF7L/CDcEovnAvcJ7Zx2pwDcTUrtObX82oczW1g7GU189zhcsY
9h0KYllQeL7EmchL/KXULVPJ3BF2LTwwHWVDyw7Jbe+xXUJHr6lzJ7KsZEPJ5w3rPM6H/ABP0N1F
8UTktefH0USpPLBS8cvVQhxGIrJSmma5G8XZw/4vZqJZ6wZy3B4aTPl5Mnky13OXDtGqU34xrtE4
wNTI2igMNzLtsLdLhqlSAbz+UB08xRhok1VAsBsbjHlYidBDgjmF0YVe4G60GS1HMsviB/sb5bUG
1g2D3WCP4VY21MUR5rUWFkDjHVyLmHxtC5+HsZiA05CaIJ8o4hiHCFGhXbzAThRWte4Z/bSPzco5
T5Q0C8QQtf9FEvhabRkwudEarW5SbetauuJM5HWsVu7cQTJhdG2hN4H6t3CkvOLSTIlXvurR8hA3
GY+mti+tTu8R7+vFse1JeWZVqsoUN6Ywurd7fm+AFpEtxmO3gUdkdImVz5eT3VSZhjWfb+Wc8iy4
xZx55nKche8bS5rJ46iRjbjKRwh4/n5k92AdsmcGeDu0fcKM6gMaiZp5/rorsgx42pNMY1HVVLm9
k0MRGtFH0NvpCm1hpEqQI8k4bDiCOJL3KzQLiSrQTuJ9OSaMyxDMpqF9xN67TjcdYZrV45hrw3xm
wvqRO12LzC+KcFH/oijrXl3UKf7cu7oYdS+gl518DBNxn3v4/UZysgHTj4E5e5ZnGOyLJPidQEpF
EUaxbJIY9WxhX/mjnjMSDIeVNRvaBxvwaSD567Hw+GfXYrunFD/ZsqgpK5YHpE560xdbhrQ5zhfD
sLbN0nmccGW9rdB38jczOoaepm9KBhGMVuLq7Pc/+qSqWk6ELnVpJZBPmIZ18qPxlGwttUirTSyh
xZ4NJ/pmsyoiHQt117/wmtD+yMT316eBYsBw9EV+IbzXEMS35UcCWm5rtj2sjXqY1qpgjc3G8h9a
Ets8c3jbvkoyXFrWU0lGD8cirnp8B8phCV8iiWrX+yjRfn/9fv0ttsn4h1yI18r0NCevLql+slyi
FoiVju2kbZ4NWus+//4oJ5gsUmJ+Cw2bQbywiQTu5C5ZrTnAvsgAoOrM3Th+bQdOlRlbv/TZJxZt
FSan8udb+98O/H+Qcb25/r9gmTeobZt3U+Hlv/+zBTf/oPmm72X66mGtbfNvfo6FHf0PqFJAlCbo
pcOLzaPy75bcgMW1ULMAGolk4kP/Ym3ZfxB5uHQZPyVKtPT/ANU8eRotZsvLkRfiGDgpZ/J+nXVt
VlGjCtt121T2peHmyUHq5s2bi/E3jdgvB+HNdcDGbF5gVozT0VlH06mRSd+slxC5g4OH276up/Cf
LUwk2PD1y3gAMhuDkNNMksRrtZKVq1nj96ifg9HexzDGt7LXsi0DXOMn3PQfIw2WHehdw/u6HFE+
Mu+3sZ7nDr1dk1pbhihGQfqiUsHHr/0hmL3JwNrMGbBxmeQBk2oP3rZV7H5/Of/+yLzbvNwM9BdM
5+2RS7VwWS29WYdZn11EOKXuLDhNK9zgsnU99wNCZXs6S5x2+mBbPtnwXi+xy2F92AiCLsp6f+R+
gp2eZxzZrzFdGgZsPHrcRgk2VNEHgMKvhzKwo2e3WWR4y/Pz/lCSSKWsx5QeKfUEbKFTQ9V+2wQO
9gPr319PYAG+7P29REcqSBBByk4K4OmgL6e7aFsJxJShIhuCuuxykl7c6A5Vlig2FILNFw+suAXL
sQwZTNgAnWVOl3/J6tCCtB5jk5jg4odfRx8+QpOMy3UzpfIHnFwLPW3hPo11WuI8NZI8yQAzMT02
zMbC6a4q6cWCuWrbp4kc2k92H/ZfNCOW96FgnBU46dwZQRgqpa9NxGQhMd2x6Wxie0Tn60Uw13LD
1i9iz5FhIOZQXdBrimJldzXsLANHiUeHDf05nJvO3mAckbX81WTH7mPT/0El72uBqNsJJL5uIxyS
ChGeu4nhBqLUp88wFcIvQ5+pT9A7wx9uGfVZ0GVV8QJsVRtnQ9KShaBUlj+AOs/ZGmu7Rc7RzQ8S
yPd+cib7IW5KhvpFKEa6btdE4ocdpfY58YzpGd2CIde5MyQGdW6eHKUYNEjIiYv/0qRiIrIj2pZu
7ZDx6vAlzohMZ4QKiZ1Qq9aOQkS3slEyMh/G0eIrwdcd4YYihvfoDEI773z6qnVRqem5EkX0XXe1
+rJPk7rb6U0dP5FcLu/1gcTsldU44n5W1kC1m7jZC1x8EHqAL/0S0w5MGJNp3ihXRxCNwL4I5jmO
rxrl64e8Mu0ODp6m4YDRePT+FLgE0w6wHwUuxGrYYnvMkGYqDRgWPWzBzrG0PQIHcTSsth1XuZ/4
L7iCtDdS1zGm1WGWo+fJGvBQPDEx24BX3wWQKJPHkEkK/L1KhT6zXqbQ5LDjfVZVKXpRDD6c89TC
EnRrYF+rk61QjVdmi13zpjewXtElevR9LOxyHYU1aUqweNK9ItXwBZt9tBrjNCsymI2MkSj6uPEH
nPbyMRuS6WvLJPyTpjdzCcFhRnbGqoyj22hU4slzanNx0yl7pFhub36i/c4CC9VavpWslHijNh6t
oOy/dZ6ybhsdv0VZzv0PpVpYg4PR2mhiC/3G7IwPozTMZYV6/6b7CzPLA6N0DCbBJzM8XMCRIoKw
rqcangmO1vXk7Qb/oYhMbEnGDeO7VYvfrtYJHLLvqvp5sM6h0QW1f3T8izG/wiphzTTKC++Ba4hG
3I5t9nOB/28dBb2OG/KfJxnnspHfvir5rpRaPvKzlMLgHroc6Qx00iTxgbLSBf2spRhvwJYzAKFZ
yQQmOtzYP2upZUDs80myJkEvl8blr1qKeMA/UHMvf14muw6OwP+kmDoBwTkE2em0gQChsCE8vFHe
b1qQ6WgTI9VfTzY+gRFqMCxrp5eeaL2Xuk7dM8iuzroUBVa2ut2uE6PNwf6Rxpl1Z2zeXLq/qbpe
a7d/P+vL2Qic1bFt0fEhgPewlGVv8GhjlFkeY8l8PWQVdsiadTD0PHscHUYVmlY0+9woinUnjXxb
+TPBDwCYawl/DOHzFysZQCTwb1qQrfZ+RHq76xu7PpvLVMFHnxCfkTKwKXr/aZRa89GevJRPpyeP
ZIF4XOZRFMEn+/+YhKpzey25Zn04ywp9hzQrCTBC0pluI/gumz4682ZPHRT+uNfYqUZsrGm2Gypn
OCcUpXnu8r59RPt3dMZDbhjfP7i8yxmcnOFSl3gGiTwGcONJAdiXmW2PwI3XOaOPWzuv+h8SxIg4
IOFsmH8557q30IX1eoFjWo3SzE23ggwLKvJsHbdtfWXn9nCDjWh7hL5dojWUeNxqgFw4yRXbUfbZ
vvQi/apWXXQBwDBtxOAhvqK3/4DfdsJucCClLhnZkNWgtlELnbIbECK7TcqI7Sq1yMPAO28ZYE2d
Y289D4VCJGNIoU4837bO4mDRK/1brSlxJVsD2E32UwX6HWU7JKEs41qrjrhEs5riztPgh1hpz3mi
gZ1D5uKZz7QdiHJxDfuy+47ZMEYrMwZ4Nx7BU7i0NBp7wtDSJki1m2eSNVa1gpUQhLOVBlqVlRiq
WuzuXmVln4Rbe1jQ9vVR8yftKUzS6i6rW7xWIfcn/qqt4uILbgozYXTqO7esNlaZgpa76mLPP7pc
EURaSlZPNn4zmzBCf3vIpNF88Mi874Mo1cUSDiQQyrAMkCN6sjzoqUN51crybobEDRpniC1SffuD
1MLTVeiXw5xU6bD9leOVcXlHWgY2fMkc77K58akPyihcARlcVgbkB4BYwiEwAytCvbgnFAAeiPb0
+5fkdeb15iVxUTSYRMsxinOJSmMM/X4Nst1hTCw49rdzPhubzhLjsZzZX4VXehedYUAZdgmHGUZU
qU4/YIXrl9pFztJ1njbAygWu2geYICJAkck1S4Z+LSdXXeHiXbSBVlsvo+lDxbSHfR4NvC4wZ88N
WDp7YS+gKKAgFWODhylUXmx0+/EyGqfqqvEowN04Kfdox/VrPxtQVg9kNmHIU4P+l97+95fiBMFb
GjV9kWfRCNMsLs3N+0sxTsIKVTyGAHV4CE3zZcJ1aCmOZtxh5SAOAtPViEmJHMq7Ov8IQzN+efo8
7oPFnJDAOAjq+sl6VZlSCWWn6IRmuz44OMtzdYeDyMiTqMMp2w96KO+wdO03A1r7lQ0zfOVYSDn4
O6IXI80uUhTUH/jk/O1pLdNFHMQW8uIJUrXYiXZWO1q3pTFhfwCd2UFS+AE2cLJWc+357WzIpEB7
pkXh8P7aT3EaQlqZrdsIu+CdgFM8irI56xr1wcv3Hh1dbjJMf7R0ZH9RndAqvz+QiU5nicsrb+cE
uZCGQT8WCKCwZMpM42OO2/0HG+Xyhe9eMJiXZESC8UFv9IhxfH9ARDek2hiWuo3sdqP309XYGoHK
xUuPbQOk9zW0yPyDY/7NoyxAPV5LJuzfCHV/f9Ck0lN8cvrqluSl1TA3d/HkYXbV7Zh8f6NxXJO3
velqCwPB+Idp5j/r4/9P6GW5yHg6m2C0NhI8oPeTBU6K3G5jexhvBw02f1+I6YbciSJwccm4apWJ
Xr8xDzZe/R+9wycPK9k0C8xvcplBm+gjTlZwu+hazKit5soeivmoV5JIAKM8DK6J/JrpDwFSrZw3
5F0gKkpzrG7jqN86cP73mJh0X9mOyuskRLL3weKy9C1vHgOWFpOnetm3KXB1Rpbv70jaS95sKuMr
HCOnm87rnUOOMTiem1Bc50XEO2KdrMLU2maVf+62I2Yv4/DipT2EdeD8fUfdso1LGPmz7jK303mO
akewPcDU/miasTwg707XfY3u5WzJiSU/+OQ10Ug8wOdr1q7wwAnItFjBPiS25NK3prVZlNsIdeaA
EUaYzR/cwpP3ZWn5bJPZkiOo1d1XNPZtURxGRZE0g5qupgLjZTWJvdmy6md4F+ATYThbUj2TvV+P
we/v0MkK9HpcSxiQnogjXMjI72+QQVCCZxOEcWUNUq7bFnMbzUXVgmZIfXB1l4X87cUFM6bAYDFA
PUSk52sP/Kbu76bBgGgl0muMNLWjO2gXsD61DQ+2H5Q418WTPX7+/a8z3v+8xTMLbTEtNTsMzT7Q
9Pufl9N6SZx85ltGQESh5SVa2bRlSKXBadq7jKs2UR/lZ1bduWdTK55DHWy2dAvjoM8Naglylrch
tIedpmMTu/r96b2u7/++JK+nR5GObsNglOra9skq6YwxsXCIem7zQj2URjpvoq6RO+K3/IsOwR80
00muUJzET4mchoswki3WMF2zTrHgP3czWW7mER0hrBex8cSEXrg1vAaorI0/232bnplzgQu3dKHf
CDy3zGS+bFIcxdVoP3XebGxT63/ZO7PluJEty/5KWb2jDIDDMTx0mXUgJpLiFOIg8QWmgcI8A47h
63uBmV2tCGYxSve5r5Vdu2XKFAKAw4dz9l67Hy9Fq5Jzs/HxpPTXzdkccJf1jf9yTyYlilY6TWg1
H9Bb2r6HU/hKEFq1AXU092jiLG2b5UZ7mbjfe0AV1mLO8pB93jOIHrGFkqsV5XP/4+Nnfvyh8auW
czASHoahKRgWJ9sNgbgjxahpHCipiJ/SBXoZFbXj1xAwNlEM4sCFXL41Av3cTufd8+DKb4YEk7wr
i6yR47GoO6NVyqI0DnHgZNsGjo9PjphxZqV/N+KZQ/BxUfcz8Ia8U3sFHeQpo3abA1Oc2jVCPuO6
JfDdsLUzo/f4e16epIN6Tacz6bDbRYN1fD/CbhaBe9kcZJeEX2Rp9Bts1lemAeJmAPkbY/E6l/J5
sltcLuoyoiyqJti7UAQtC85vk4hbgzVjNegPCWeJra1F5h1scmjqpdZ9Tph8NsgfhqceROxGb1Xn
u9QnV61t5cC1x3AfFwP5o4nTnptpjle6//vDlm+YRik2y5OnMQ9jIdoq6A/0gdiAxKbxElN3vQoC
MV+UUxVcBWlWLmtatjL1qrhkaUmoHqTmuggASXMK2yLcCndyTszLrO2+l6H7ahWwTrpiUmfmYut4
pfvr55LOuujwFmzD0hf8/Tma+OENTVTNoTEHCWxygDVS2noIfFlt3QZZNB9pvrOcxtp6bj8elFqE
pvgSoxc70uChmx5wdWOOPgWiDW84ZXXfJRCqHT3/4CoPq/LVLOL8MmyU8Ilhiq+8ijqBsjrTTytq
lpHpFhurj6sbENsveprWT0wMGPSpjjk3IotY7uahuYlQbh5UV7nbKIHq2Ruyvaxqq4ahXtg4RPPo
4uMZ4sRf9fZsmB5o2C1zM0Ps5EPFyd7ntorqgwhs1MBTGexRrZLIUrrNXiur7jbMIm2vhv4OW+D8
DGzW+xpM6ksKS23LzItR04aWZMpm8icvnW4mzYouseIW3z/+qcfb+r9+qce2z+TwDpP1VEqakKPb
z5FWHbLJ6vbelFW+IGxuVRLOgs9JzpuPr/f+k2c3L5B1YuJk7jwVCSRdJm245tWBY4b+pZ90AP8U
PsDJUomZqKJ7svmzDO23e6SwSkdY6t6bzeV4pOJhoV4DNeZQjqihGjM21xGlcp/PWV9/fHv/8Dgd
A6mnaSHnQKK7zK2/TS6jppRttVzKzZFyaEkS3pRJOvhxlBaXWR+ci59/fz0aloBOUOtweqDae3w9
J8eNzx6kPLgkXT4M1eD5bzzISa8AIGlJdcZs9m7tYz/uoAVGK4tMhpPt8fXoSSH+VTFVj6Gx9zPa
HZBOkdracQvK0w5QglZ5edHoNEk+frJvuchHO52lykBvGNH/cuI9XXaBONtVYnOrNPWGr2Mdj98r
o5qfukLemLUUu4FpdQuSwrzR6phAWlnJiyxqhk1laGRUFuYShcZRPEv2KC3R5aUxvTUNLzh4Lpu/
GcQF7UnWHZgozb6whObXVt88068Nn3sHbd9CYeZrRo5adwV6OTVhAh66/qqcyzPZ6O9W4eV2sR1S
7caSheP1+EkTcTjlg2IkhRFdTZc0x23ODMoeN5v2Hz/ad9/kyaVOdvBBPxUzIOXq4Fb66GtZ+6Uq
4DZkg/fcRfUXc+qMM5/Jm4bg5GUulglKshwcHD7R47vDRpyU9uRmB0arfjlaoD79LPPKL3ZZg73r
Y+ELJyo2zWDeoZZUazseputGL26HNrF0n6gxa4Olvjx4CXyKahD2oWzjhtI93cmJZL0VhovX5Six
sZVGMNvYzFh153JOrmp3XoN+AQm3qHs/fpbGu2WRDtwy4zPDUTp/X7aQ+oQ/WqXs0SCjzZgKtl5P
v5FcomFb5KixvdH6HCHGRk7bFJfB6J35Ut7NCcsvoG1L419fNFLi+Nlmg6ImnzbpYdQC8F2RZluv
IsGPMirLeJjgce3O3POynB2/TYNPk2Mex0ABj+nkivqCOkmiKDuATrEvXRUsMr69LFmKi8Fo9qFW
WlCOmnBdWfTH49qCDRON52ph77d23DnER1poNmVZFPDHd94DY6I+EmaHJpniXe950S61HPL/3CBY
hLyvZhAA5Q5HAhMVYXoxFdS2UmpD+UDeEx3kfouS8enjp/P+Q14cSm+dKsoqFHhOflRrFq2ryeJg
xNJ9BmeVrWcE2sReacb9x5c6sQLzGS3OCYILWIGWoslp9QGFJQUsDgmHqjXxQbpRCumT7grZ8m0o
NirOw8teEIXYgq0j6m7K7wx4jLTBI/eyMCqEyxbtfHLAE4JYDZBCIiNHq4c254cmVucoskWNOH6U
+yDwyCb/+AaWLe7JQHIFCwxiUGDOlOKOn5VlaAFESYqMlgvYpxgL0DOCOOKPr2Isj/zdZZbDPL4P
JiH7pMrHdCBdc1DlQWnha6ycPUyu57IWE9QQGe57iemvjOLgXmhxTbJeb+xsaUyPeFVnn+DX5sxt
n5Qd394brhDp4Olll8Kh5/i+g5lWGJKL8qAVnLPzNPM26WSiWKvsBzZ9M/FDt23SEh9Uzw8YLvq9
Onf6OJm3qNwwTNEksXVhjELSPv4JoYbhUuvK4d6gWLDpO3gQVqr/wiuRQHpqm12Iv24rCtVvcupX
ea7OlMtPjj+LTE9Ywmb4YvOni3TyDEQSpnTx9OZQdThaq3nINmVL5GCif4PUrPltEllYNkn1noWh
/I+HxMnA++vi3mIDXEYFBbTjuyconVA+u2oPMFR/krJhfaICnj98fBH57hkvG97lGXOTjuRrPL6K
LcnHwpzRH6inujthAUSZaUmveB0waiZhGmyf7PLKAGK77eIIdU48LDk6UfBgV3N6SEt3/mYnZXoD
9HXcCVRrXyavCr+GrR7vLENE+ITHfluIqd+6XUeMc2/O2zhv89VSpUEGwwEkL8LbIBgolvaqvRoj
J92R9/5F2Vm+E6PjbYgQbm7sFDFJAed7MyWTdzWT8kesYZ2tCJtKHhTQp5XegrWMTMQmQU0+ehSV
L3W9LacrNcXtDjxT/SncfvwMT3cOiNLh2wtOxxgHAIA5yzD6bYedK4K9xSjmAxHePwR6Nd/0NP0y
yz2YZWUOAZSDvItpIjaHXRBO1UsYtV9TmOGrJkvj71WZd9dIdap7N+oCrFhRC0krIuY7ce0r0i1I
Q8nL4VZGk0d6glyAyYEzrNB6mtdCBSaCUvwlcz3rZ27t3RjEzk/xltM/Li56OSejQ+RgA4mj0g8c
GDokT6N2X4AhuvvzB0hfBewH2l0KqubJA7RjffDGoDEOhKKsS5DB4eRsSJP37ajZukb3OXIRv4/4
H5j2CBdcKRicRr4rwqewvS2KHErydE1G7Qr7wibs9oQhPaQYUdwB/aCDoRTHRyWGJ8mKf2ai/Ie3
TynWwJDnGUxXEEyO3/5AJMhs40469E6ZL2je0G8ACyIJNMfsYsbhxlueWnK3VUnai0lvcAWRqby2
6haqk0U5R0Eg9gnEBYBBLtocuT8UTqqd7KV3WdPDvldECawwGmQ/UwAgW1YhggZNiLYEctHbNAH/
lAQInFm7T2sGDOxlv8bBEVm0a1LBP741I7Ew2kWGdiBta9oGAn9lPIV32azGu3lW1XWjRd5Ta8My
QMKHSNWZ5M2A0QzrK+3g2CL8B7AgmWmzSW4KU0pCy2i016kbZ+uPB9HJnobfCj2GhXppzVDDW9he
v3+EDmnz7UAK5aHUNIPqculdNKSH+6mGoedfuBRFQo58oEH5No4vhb8M6SjajoNJmCEnrjrbeSgg
NinD6/DxpU73j3/dFvdlcqJm+6yfbNVG2RnD3FXiIJK536dWaKzzKVTUifQrDr0rpJ7xReam4W4y
vKfOm8y9pwfk2sWkKZoGX4eelGe2jzb399te5e034WF3KcUiEGNeOL5/q0REL+dGHGJYReylq8Lc
KTu4z6AQnXmr/3gpFmFeKNUg+ljHl8JZFDkS4cGBmIJHzSNcOS0gstuaDv4DbewZIfQ/jHhmIIxG
iAcgNdK+P75eiKc3i+bCO3i9KL/bmueBpgC1X8SWyvALpsaXcTAdVJRRsZ/x/vx0pXJR0RTjTE4g
R467ClCphY4L0aYTXMzgoy8MKp702rC9n/lCT47JvAkKHrSSXMlAJDv4dO5RY04RcU4+zyLCsz+b
ww9hVGKPNogUkIwIvKaI5Zld0enWcLkqLjHUWPS+uObbjPjbeqdAw3mGyuvPbW/a8J/pN+WFXW2n
XJtQ5yL9gJEqvjEtV+u09JrbOY+ijYXs7a/X9f+1m//+VvX877Wbn7/1P+N/+9/Nt+/xt9/1m2//
2t9WGGLm+A9HX0QYJu1oJsT/Ahgzo3MqW1opNko0/uRv+aYw/wMUj6D6QS2UlstSJf7bCgOdgp2N
xCYjKVotX+IfOGGYDI/mEFReaPlMC+aEixbOxUB18qFNTkiSo6WtstooNXZFYf4aWx7Q3KJx5CWZ
lJjeECXpvqmZ+rAyRDc9zXiwjQuFMtwjiyDPfhHsO30OwaeIrWl1yb53zWRnRnObgioktix2BgKJ
oanXAPlCoFPJVJcr6ADhT1mE9QU2lsdixoDduHqBkmnqdF+IoHmOE9pLlPq1nwGbv4NTFcZ2kGPi
86C/4t9OfMKhSdRxe2RQUU2X5KJq0vDbaGb21ylMaVbGTnZAcE/uTtCl6UUaUt7llXzid3sA2dlO
Nn4DCvYXNFWUHVmDl6TuC+tOBjapAFpr+VUghnv4Y+TWpX3oxOS1lmrXWqoXK+VF1m6i+AntB1AF
dr1uzpOLqs5n6ypo2QtfpmlG4qQbNclnwC2m2okBNdbaaYO0u8ZIH+9KvGvXiValywzmyC86vezx
0ZR9U1zMQUI6O2721yCys50VZcRSRG40AqE16+yRwM8Yabfhwbsgao1kjj15sEH6A0xNikUgpyWZ
oWho68lT62AIcrumCTwTJ6Aw74RQbSocDUwMSvW1+jVEI7W5hD6SW7Gf9WXeUwF8hZWp9XdUU2FM
e7yw0PQ2AKP7EtlijvK/0q8Jp3PT3A9n7Nk3sQb7KPIZ3loJIDY0bZBjlm8ahWdcg6oFIjgr+tFr
vbeC0DcLvf854IDgBzOCrvGVtM3FUJNH6iuZIJxz56Vw4dhKBRtKsfZzIF3M3q3t1gqZKZk9q2Fw
vW99L2djVcqUQ0yjZPepIuBjJuCtIYRwG0Rdrm/V2IdUMXHb+30vzOy6szJLHWjkKYZWLmzrq2SX
v5FzkE8rxJzKe/a81H1wMbTcUGyO+q0edem9Y4+uOmA3KeTFEFRN+0T6tP0UzF7yM9ILYd3Wpape
xonlcgdaGD8yMr/Qr0cP79RY5vLOxdGQ+n2l5cB1CbaKHtvBSaedwiqAaNQphh82IRShn+LpxqdJ
Wt6Ptl785E5ldtEVWRfz4IP+xF7RSa31LrMhnWFWSZw5kdGGVyxHJJJALyw5odE8jDdNoXGI1woS
S9zIUONeVcBdZk5W3lbA8Lqv8t58lBIL+jqI6+lr0QMiR3WEx8dv0z7dKhLsqVO5nXEJD25C2Amz
BoqqEg81oojWB2fqPSZLTsoGq0p8ERuy0cnmrkKgC+FQk5keEuH7TRnOFF1FDiHKl1GS1u2eGJNo
9Lts8QkVYVfdgiTX6/U4U2J5APmHkrucGIUrWtGGdUvwcN+t9Ek4P5uxQAygwbYKCSlsqoce/lh3
UQEVJm2MZt60jmCBs0ymttrGhomxHUKVl2+6powGYobs6FuV5ta+NIbollqxLreq6ByCJ0RCWl/h
WVqLKtDkdQQgZa+ITOLDT5zYep3tStxV5mheenIA9FOGdfLLcUe93w5ZSYpV55lT7ztzpBPRrKGu
uJxwj6ynUG/s9dg6ZO7oPakQUxkWT/AMzC+EguG46Wa3fGZTJr+ORt8RZ9zYZIiTwjTUq0oGbc8g
cVIFlTsGFs2/HUYbMdqCzGAEUluai32ILaYK1jMpkLdzb3vPFJOIxx08vp4tDa/8onQqL966tUGA
Yr4AFFb54HkJYe31TGd5tFSRb+u8I2zcjIus8KeAXPet0xHzJbs5EvEVAUqhc2HWXkl0lPaGL21B
miA5alvQY9NnTjbqS6zlMtgC6ohmULi5roDKD5OBHAYO3twMvqbryv5UldQyYqYNZLYUKMJ2eMnr
0NvEZi3s2O9Nnegltc6TskrAeNfhRH3wzhlMkVpqReRQrQjBGWqeaMvHMcyWfQOfPCsM8GiFztio
G7OF46UROKohCzN6dxMLBOH5enQWlH3xhrWv0XQ0Kb5CrU58k+XQ+EQs0GjqG87A/L0btG5L9ORE
BMeK6YbIKZOEuYlsjJSwmJ1rIQMKIN73gaPWYRgSCrohplsMV7mMSKxYxSK1x/ROs9jGgla3vLwm
np4YTAmspF81QzjWn6yE1wljzniRA87Sz5OjweJAYDIRluc2xWe8mM5yTu/1bjXkcrJ9Pci75j4B
39fTRUeUvE8k8JS9HNv2Fzi59kEbvW7cdMKhEc0TyV+J2oB0EBh22/nEhdUTWvLRfAGbEc0PpFbn
hd9k+UwwVVFNxTrHl+fcmqmIq6vQMhsw+aMOcD2soLTQ/MPixyvI0G77rtaa3a5u+fHJii+wtddt
jmDvi8plBe58auy5u6WyCNqPlHh4eFWSD+3WwUJFw2eoi1mswoRpWJgRrWAxT3aOrqEPL6Z4aIZP
Q95DzsXtSAb4Ti/izLqhIDiad7Ne5MIfgaem23osbKhMRKOJtRkr8yVshVMBVp4rD96Jm7Q3A+C3
vTtM7m3HHXlPsEpKlymFWKGbDFivdZnpipWJJoqmiMiDG1DcdqkBccsddHmrFw5psXPf5R0FO05z
P1ojCEvfhTn4Nau1sPFzMlBupNKmz7IKgq0TWUyXzYQAmKKeSfq0sTLM3nwx4iaqlinHKl9Kp4+/
ZAanSZLkCXsj9xx+zkWuhXV8T9p38dmYqB09aXBxJt3XVJqZl8wbnrXJanvogCQaXvPLKrmpp9LN
C29TJrlCogs2UALH6t02uGoyx9J3Cbk989ZtU5R6XdBiePVjvoh49DOUEeIytPTkB0RBu9pA9Uev
HjEWpzuVj1H4QnU4e0nsEWbunNj80AQyF+80K2S1KdnqxheTUK18CAtNVjkp77LLt+wJ0ejlYz9u
qw4Y7qeerPH5YLhzSEbhRBLAZq5LzyGGwqvNF1JY+vYun/BSEIHovCSZpdebsU1Nseu7mKFSGGbV
bKCbwL5ZsM+EDAGIHqG3GHmsXvqEgGdmhzaT28n10MxGBHUIX6V4JFcAiyZ3lSUi+xIwtvVreC6N
3I2pzKKLxAwlxBq7YiGwZyfJnVWmOm5R1It/TrZeozYilFheYorFW/Zb0bXBYfW5yMbk1iRo4gEf
AKG5MjCE3HQ1ACa/tRW7785g6dVL9sFtNGExtl0aY6s6swT2OypOzzpJSZVvRX3fr2EKOtomI98q
vaWh3aW3hiEDk7jJwtvP8aS1l5NHVluO6TXejpDKLoNWd78FVVsoH1KZ+1JjOEb1yqCxP2uqzVNU
7wRLrqaUGjHb2OyXTTLTPug1DLIJAUG/aI+Mj1WvjJ0CfBHtifKh4c+nOm3F1DJEY4ep0+YWLkJT
ZRsVxPo9Esn+NgbX8mtukoGKWS7L29quonq1bBzJstB0ydAXVueXhcWg0YaIoe9S3GGeoCGPncUb
SFaE9juHDiy6ILS3HIutqxlHsJ7DbxLRzzwFLLclmiJAsmVFksUWKbB3USthfym1NLkqOyXI3CUC
pPNTMooVgRb6+E029WSthFNjNu3YLEYro8UhwKY6aJxPkCeja80IAEOVbSMNvJK5zvpQ9s4dW3Tv
G8Cncpvgi5erTgQx4VhkM3J0SKxxWLPFVQ/RPDj9fib9985WC/h9Cq1kT4+45wuIAtvbEPQ9fk/1
xCsvciWZ/1rQQDXoCsOBhCqHnpb0SEbIZiBSBaXXyOx+poK6VOb+XzmJ8gHNlbfuMHMWGorFZ/h7
5a5sWOjroir8ccxS4N6zDD8nRYBBPIsyYsbsAqY729Q7EZNEN7O2D2d+wXGZ++0X0ORcpEaGtdR/
lj//raDBilnPacxsWeV6cNNqubUN2qn99XEt77hYw1WWkQTYTSCkozd9qjNKLWNEmzXnfmp5TAwp
u6Zfo1wYrJx8eDcdtZaRUn43q93HVz6p2Pz1iOmmeW/M6EWweXyDc7acgQYt9+WI933t1G1e+b0d
e6RYDKW28sgnB1M2jzx/NnLMKkZtw2OOEPg8YHCJqj9qbi0/yHKWcz8FZhtd5yk0vUu0MsisGP37
JKytQeFsXwRTeP/xfb9/ryhSUassD5uW6ulVUiMqFaH0cO9dfb7gVGSxzwmKc26+d+OX9ijFf2om
tCuRdR0/XDm6nBkTl5AVm0M7szhuFY4s9fSYkAJcnnmX7++JlqxAS29QoEF4dHI1SvaB3QVDwa7M
Y+hMsPE2elCp9sw3cVx5Xd7Q4qm1FpMNOR2U/I7vCtQEYgUiiYAhFCrZlrRjqlUwNbj+RVVsUvoa
56Aiy195PBHAzoH3jDaBliSH3eNLemR6sL4SiUgkVPuriW1xJ6NIXelRbz/o85D/YM0ZfV1jnJ4Z
j8fdg7dv0wIA82ZLpoVz6hdDJFp59mRRREgzWi3A1TXqRC3B7kuvxnz5eFyeKHLeLkdnxeKpEjdC
Bf2kzGxWcZXHdHOxcgqWnc4bWRiSbJoepSJM0+f6DiGbkXxyazcodrJxgpu4SuMvH/+Qdy8ZrogH
2wR8OGpZ1DLHTxxZUGIKTeZ+0rnLxqSYOUcYhCCGPk5aW6xkZp8dWf8wD5IF7giEVkxI7xQhcQAs
LSWDj/OblNi0gOIZfpx4koSyQlfhzgvdOYmQInlh/kdCch48HRS86TS6GdV8PicPHlT+cgyOcj9T
gBN1OcMOiTW3/UX2M+eYj5/uyaCiuMqF4OQsvUGC0U+XlTzPqh4orYYpbQlT0ygu2N2jx4n+jy9E
IZUWCfRauOT48o9fo5EAmSI5k+PkPD46/fBIWfJRr9Xjn94PreDFOsiss7S+Th5eV9GaXTDkfm0j
f4tda3qqx55e1PK/Pr7UycDE5S2NBQ6DCBgZC/d0fEeYVnp9tIzIzzjdX/W9ctJV7dpfsxaEeeNS
UT3zCE+m1eWCrPusFRTKGRynF6y8pItM4u/8snOoIydSrbPzC9K721okzWwAljI6JvB3SwVtz6jy
tMjv0rzaNN7i3sNe5/jlYCZ7Wx//cM/BEOSCy+UWXP/Sszt+jnZO8pAKsM41oTBfMg78zyOzN/Um
SSID9TMycZnjPn5578c9HhRObAa6IUR/p5NpK50GcsmC8tSGn8Ey3L2y/5mZ9p/5vJhB4C0Ak6A6
CHIYv+nJgIym2KjMJgn9iRllBS1xQrGJDT4x0z//xJDJwOUGWvQmNj75xAZ9mHTsDxo5KFju324q
Y2e//h98zSee8rfbQqjNvgjNBRultz//fTsagJlthY0kQHBHSOAKl0Lx0KnrpMZIcRnMTngvyja4
mXOOqisANx0Jq2M+BztlZXaG53wEF/Gnb3WB4qNxMTC80Vk6edhFp9wqaWNK6zPHYixlKYG/fbJB
H5X+8QDCcLLIRdFWs20+lZDHcxaNRRRGvsEctsxnKu//pfnMWrI6WfZRbgARObmjJE6sCrpw6HdG
gm/dyLKNlbgk8XRN9i88PDy8WIuQKPAMT4ZP3KNUUylBC0ObT34Uz8ENBJXRj5f/9fF7Olle+Sgs
wjmWzAzUvlAmTi5FgSpLG/K8fLaJyZ4qPd/3qPr5Ik+ZY+gLhdcS3/mPj696coh7u+qy3C12YWbu
d9tFWMBBgmfGZ4bzIBlzVr8ZZN/fem3HOI2i4XmOG0BerBU+KN/8zFb//ZwDDBy9L2cbAe/j9F1S
bBjcWhPL1klV5p2jZ+ZLmS3bqtzO+UEf3+37q9nsji0Wd1bb91uYoevckEY7K3ubXC4DNNfjy39p
wV20D4xPTqVIUE9eZSYlZ8SaJqlrReUVRdefOUrZqyTqfn58P+9WPxtME/tA9t6cljgNHS8TMtJA
q3aUOxLLSPaWBPxw/m7+4SIYbLHQc6xw31+kc/IpLhM3WGWiKD5bMmp/MSys7R/firuc4hdFI63R
0yU2H0poh+1I9LMS4T2TZHG1AF3+eLjhDgRFi/qTLEH6U8cPjP1tTF5HF6DsQzW8trg3tSP7ku2z
RyraOUTv+/HGNWBaAo9kPQWofny5AOxzgLZqudwwPWaAwy7qiVJFZjvj5uPn90+XwifEdogjrXy3
lxT1PBGqxKaVsMxgXGdeXF7pKcfnso7dc3T4d0OCIgDGN3IzUVG9P/GBXvfAnQG6TgLd2mpUSHBQ
MPg+vqV3V2Hrg4oZ/bbJeCCs9vjpaXPaKIvLYN5kuLWUXdfV5P7xg+MqPDSqf8uawsR7fJW+SpRm
N2mwCjk6D/t+IVRzVs4dID7ITs8UHd7tJLkaCg4mobdxcbr1GXvRunZYBzQ10vhJCNJrCVKqD5Oh
aLYndnjGZfVPzxDzCGISplk2JyczhJ4kbk0/3Vu91ZU1m1C10XOT/R+/Ke5rQXpg5BXvFv6A/XkJ
9T9YRZkWTFd6PnIcdIOxnv4O+fpvsRbv78dlpiOcBz0LGtdTyy0odBisMTEBZl73JB+NJuaXxM29
c/pQ+W49Zkgs2wv80YuK73RctOEwFHBKl2mPuVt56XgdB4H5PUeK8KlqRRChH6jK28qj3wl4WWSE
I0wJ4o4GwAlR0mliEzbChmtVEIB0pU9kfSNuaPWV0eWkNDpTf9N3Sr7I0sYflmLOunGMfH6KvIna
AYXP6dG2OoIn66CnG+XUuMTp3VoxgZWs05CkJIf/KLXr8AIlsxfsaWI+18Egkss8kOHXVhLqsjWX
o8LjCPP9hsJ6K1Z0cCBKSDJ5H4e5csObtssDNNe9Lu5qkgPndYuaAZSWQX6Ma4UB6eSlsKkru6b3
iogUGA5z+WCSX2yP+zmcSvemg3H1kjgaa7br9JRF/3SEQYrBi2NSQWNhPf1u2sxtgZw73qoP2Yi1
qVbQfTo7jt9/nZDKWEtpMeLqfocfCngcBJ2zPFhuSTlJZGNwU3g9G6FBC26MqZov/uy28GxxWkBR
BSiFDe1pbblshowSkdTQjKTtr9GDFZ8V6hwn9vSj4SpMpFQ5qZBRLT8tIyeuBmMUrceK+GT2kzFV
gJmUmc8f38vpCsRVMDxg/FjYPpTkTqbrIIvNvo30AJV3X14lbUUkdpsFbGNzgKtndsv/cEscM/hA
2TVTpzndLqRJ1cdl2WurftDIBc9ZFkK6l38daP5IqPhQ5vzfh1lZ/7NErd1refMtf21P/6rl1/xX
7lb7n29/HL6WC0D76P/ZFF3cwaV5babDa9tnfyV2/f1P/k//8N9e3/6Wh6l6/V///qPsi27520B1
FUd6RJMt6wcyRhLDvr375//SL1omesOlfLDwGJirl5Cjv/WL8j9oGQE4Aw6Ec+VIv+j8B9HPQEf5
N8HwvqUa/q1fRNq4pEJj86Y2AQgHaOUfCBg5855840Cv2VOwU2IqYasJ2PJ4vW972YxJp5l+LDTw
U6PZwr+tlV1vyirKvK0WLdn2s6DKQzFVtNi0EktqXzO7zei7D4qMXx1BN9ODrhFo3ImKFmZSwJBf
FGrdvLHAGDR+FAl6r02oReJKE2YnaYcT8UFsnZxmipeRfC6GqWnXVMkN0tmJrQiXDmyry3VeEZ0L
oCRKnlMyNO11PUQZHtBarzKBjq8WIYKhXrdH2FVdbdTxZjK6uvhh5wVrJx7fTqbGk2lEXU2dIXes
/nPsQFlBIVVOjgm+zysa2JVRJONf9P3Bj/he7aWbuhfduM8zp28PY1ATH5InkRTrumlMqAw0wEb5
Sxi94kxsdv2YXvfEWet3Lg3P7wk7H4OnOdFQG1f9SDbgU53lfXFhF2Nt7qbOwQxsJAEJXpmnGrf2
NbAvgbtCgZy8IHaZHrLEbm/rnnAuZIS+OYDJAIAT/Wg1+6kMxE0XqpWizv7JzLrdpOvkGovXPo7u
62xAaUkoDplAPWrRojZ0wMiAFF1MGxpWt8c5ahvKkW3zacl528gSvUnuaZ/APX8CVpbnK0kGrZyq
7+mcfSLfcEfTFxOE8xSVbEALzBFNY2mf0Aqsw9mLP9sdv6NXPsryrYaKbGV48Mx6xO7Qoq2+eFa5
+7VZcoOqKbOGT9R6WrCX0p9qPJODhm2mKZ2HsbS3tdDTW8QJQBbt/qIjoLl1cGBUDFeSJEdqKhOF
fmP4zkmj2MRjs+nhYq7UErpq9BeEsl26/IXdKk26ktBdsfJK19xJr3tGJJgHvoAnzNxc4j/hvc9k
7bDAI04T9VULI1lq0+M0NAUx3ARte+RXgke0LL9skAtktnGvdekkLnJixvd1iNMsCkAh9/AjBzUR
O0NrOvLbuoi2fdp9QaiMhieYXxKvdi8Czdq30HZ8kdnyQreAMZez6e1UrX1LakDZQC/vykRfz7X+
IIPxfqpj7MZuWODtHa6KmQRlo2s+W/VL2HT72UEGM2eoupJ2HfBESdlaSd3p502JGfChDD0t3FTk
DjfkuCvkvgwgTADVPpbNIbbmZuU4QbFVzXgTO6lNhDMcFOLpbpTQyerpvHWUgIFqIsCH9nRQdbl3
qrhb4+godkTIPxJvuQX4B6FWzum16AL8Yr240sNxJPq5e2iRSW/rGnGoN81Qz5Sxl3rqrKR9P2Ze
8w25p30YZyHZnZF5qV1ohIJ0pcIaUl/3mgALU+FU+DHlqD77Iimop4eIQc044LtrzBRbnm0/yyFU
94k5ZHfAoLu92yQPnlK1xKgbLDMZjg/MD43lrY2ksp6noII3QBk7IsxpmPyK6HTZpBtlE7lUvMbp
xgbsWCLuKXOxTwYbDuhEj4TcLMYFWfQXzqTfCHsKrqF0eeYlcZnatKucKwBQl2NXXVMZmxRdGlDX
ycZAMgj71gqMalOJaqs5pVZdZJRfCwZyMnxqzd7FfIFmIFy7IwLVItkmOlZG34jjoLmRLsHguJPt
1scIKcP7qeTRjspdE/fzkDpMr0vAa9R1FBnLzAdvW33SZQDmxfoywbbRvueiNqMVoEasXReJgSA9
dnVAqUZQiB+tx9lBHwqXcJ/Gu4ZVeEM2ebJKYy+jq15qd5YdXTZAYeKita7wfq36KrNuM5XwD8EZ
YKbjAeuqgxOjJyPBsn1C8df4RZC5t7ax96yEql+bIQ9+NZHzknkQxpSnVnBK8tWsg5GZxuA5UNP1
/2HvTJbjRtIt/SpltW6kYR4Wd4NAjAxOIilK2sAopYR5cgwO4On7Q2ZVlxiMYrS0a7Muu1Vm1zIl
DwAOh/v/n/MdVn9lP3bF/KSXyJbV0Gv26WDcQEGHacLyUxmrti6ylypUytuolCg6LRTAwiQrrUzv
iEi7mbII4EmFyHYzOIq2UYhrDWiOuLQthIvec8HAeEzH2hJBnckrDf4WqnRjzfvCP7JH9VmDJrsy
vTZW7rWosa4oAuQ+ZwmuPK0enC4M3Fnl/2lJaLOyladAgHdjSX1UxYVaWzcEg6GgDbs2sO3Ylbu6
SYVvSwXJRINhbrCCueVDAs6XLurkPITEt1qh/JQLrMjFVN5P2KHKBqQveV5Ds2wh2+PMcjSl8x51
d/8J85bqO16/L8XRmvejh+Eyb26zZkKkI2GsGxZE4QpAqVC7qygciTdiP7CO9foKzde46pNv4xT1
fhpH1vWIi/mDMZrRn8bwPa/zNcHh3EWlbbO7hAWAcLJ7r5O+pY1bvP1HTifkC9XNbUIHyM8LW/1i
tZzfvfKYx8YH232pO2s4RmqKRlfsxBzeEhhwrVZ9u1Mm1mGwFPmGFln11Yv62xrThIy1a1R8hynN
7zN9T0Yy8qsE3uhBi7rVaAA5FlUQq/JaSfpjNGn9qtSUpwnTHrIyuMe8cVEp9oUefa+zTkZ7h2iD
lW7Ft1S7oHt56dFVftTafb8outt8w8bhefBm6jd2WvsG67FXZ95Sk9iaRZIngWyybzVrYVU/6sZX
l+SGITZ9kf6J4Jgue3VLyPNGBXasimugoasRnH5dRo8U13jVNDDxCMBgirUAEpU42dndjVAeCkU8
N/0+oZ5NE4tlF1DP/N21FQwVqMAcJejHZpOnYGrL/saeb0z3y9yyzsfJCiG/P9jOynFvOB5e89re
sQdd5QWKWMLUmxkdXi9Z6ie/SaBqtfU2SoZDq+NU1pqt7XzLhXXrJsZdXFTrDO93QW4gIVnsPT5b
4HQNk1i4RtXYLpAQP3jXRT+sPTZgOSTeQqOittbNP4XK51PXk7seNaeTRIcRQfFKzPZahMRQEHfu
Ks3RIyPDDyM5DH7VedX93Fao8EwyzHRMzuxNRu+2hvPcZsWut++aNqaREcHc8+NUv0YphkJZEk2F
Nqa+T4kWzrBXOO5KWgiebXIPA5fgxh2SXYyqW4vk6HEwthQQAq1mtqAirReTnezzLHDCcYuw6RZ8
MMF2jRZ2POy6OtjR3N7PjaLvLUCdB4QiyS6ainHtIkBv2va6Sjve/7L71E6msUecipzSdkgPJCcu
Efe6TD4U4vYvPPBQaE3QN/Ot7gIWFsOV3q2F4eKdcyp18LPCYZmssg+WUdQfR8MbdtTA3BV2E4S0
aVMElfnDmbI7zxv3EX/El3yzZFE8oOc2V5NlQSkop2RFYPSmyMSVwJXsy3o6umr8AGJdJc0FXW5s
8HnZVl1qdCtT1mv+SzJI+cksZXyQsmV24x1BGmIPup/SqF65evwS6/becdLnKgJfUUrjIZxi4Hve
1mgSf3LavWnljzojlyIRvmKjeNXdj2bSBx65G/6s35jdfaMvM54aUN0bGzw5q570t0JJViiYj1qi
ovWLuDF+VqX72FFSvhpwXNxdklTTZo669ZA2TF5z5UkmazLuclsNsO50/iIAR0kdxCEIekX9ZOCj
RH4ehFP9UJjVTUpatK84xlOriuflT9ki/6iO2UOSKl88K7uG+PpB0dQfnTI8Sa9J+db3se+Fw6pr
MpMqkqfczpIchyncNHm6KcbmWs21g2IUByfRVshp0XuP+oNmtk8jZiIclm3O6+WQnEIq3pWa27uh
sL9o7fjZQ7bsCuc6gvxgz6XhJyMbET3alkn9NFbhjdlbu75Cjpn2XuHXorQwfqvGk8SaurJtJVxb
rjXxZxvWXHKEFbJKQKpn+V5PzLWDC0BVepSgUW1PQRERrJFi1rHmaMOBIcEoM25RDH3pBgg+sT42
O+Ekx0YSQzEl675r0K/n91F48ErjMxXKq4x50o3RusAt5ROGwg9FN5oLb4OJ6BAR1qkUdQN5bdxZ
PcesNP48w7b0LYDsu7JWX3SCmUe84RVuEZeVMQ1BQYU27PofOCUOlVMF+N5enFZ59ELnMcqHrV1B
6S5y5JH2+NXKrkJF93yzJp2EExuZZ96tnQ5jUHgFHev5KvWgrsyWdVAkmlR7bPCoW/UOlyArkIF/
iojKTCewGSOYVLckL67hCW8cWTuHuJIbx5k+JE6y11qTjl55DEVJ5FK6YoVZN231Jc/sNQkpgaQ/
zEkmcJaQUSs/Eg59AMZaqbXvmJ/oLq+N7kdUKet+Lu+TaSARuverShycqAtG7pFZ3qpYEOCHVgEn
KaKN2VVF6v2s2zvLGnYmX7Yscn0l6wK1SGn0iWvFVj623a1Tjg+NFV+3EWLa6EU6kR4ApNxEtn2d
xUOQdvJjNQCMwXEw+DP4lEd6AXwbDDFrK5h/aYv4KUyUH7YxrpWa3ErdJuWvjaYrWxutPMhhMar+
MDX5tyzyTEwOjsU2T82qONyGop10HxB6+uz0Gc0Z1xxNpJZzFX7LAXHmPsL+cf6gjIParWotssOt
ZSAg5/yhyR8p4r7Sd3p74azgM/FDLbFf4loUXzy1LUwOPl3xI67NMg4qJL/HojC86cGc8gV9EU1T
cx1LL90bHWHtAUmoZbYaPKtBl6wqKX1EDMy3HPPwr02W1tqr1DYEstewEy+k5aZs82KOqysnjOg6
wvFuqShia/J8DSmj5INVxF9yl239pjWFejCsCTCK2lN58L1cz0YfL4MCC6vpu2jjGL2zVqtw3Dg2
nCzi6ksrXuuxdmPbY/WMl8K47vVY/WI0XoQVrVA5lJDqjPx0VKZJrPFNrGPBLjkwYhOOgouAG1YT
Br+Mf0MBq1UXIiQimWDKK5xFOVurAf9goKD9eora2WHdRrAE5XwgcKo3NPZ/0prEJ7Po7XpViDzE
N2P0rb2B6hwdZ1eOXRA2aXLDD5OPkdLXR6krBpoSju8PheMwa5KhzB7Tsc4es8aznmYvlD8US5N1
MKvCy1dEny+prQSASBDVy9FCjirfViu3UpJWzZzdm16ZAHtniuKAvxoU4KtowPEYOKwYzsocOE8u
KQz2h5Bg1Uc3nYlYpcdIQJFWW1CG05bkolU3ohHdEL4gyXtT5yJbG3M5gguxE0v6DiXWW9Osc17/
vndu3SYfB7Laq/6KbaWrr2bN6atVNvKlXJkulQUWcWl1ZC1p6YPWIbthP+BZM1t+kJB+i+3iJckK
5aMG0SLa5g5ouwcprWRZ9kz1M31JDQ8B/topkMr8rUoQxWNuKBJk9hhWlNW0WK7+bsb/UnH1/65y
elt/Lx868f17d/1S/z9RPqWo+N/Lp09l0n3/8y8b+D/WRSJeuu/t62oqf/xfbnDc2wug0EV9RkQE
Ip5/V1Mt7Q/a5Ah9UfQhNkKb9n/c4Lr9B1pcAGEL/oquyQKn+Hcwov4HxBu6WnwDHUgA1i9VU08r
/pR4FzUo6irk0xRYTir+2CxnpiAMTJeE3G2CJ8bXEgKCO45Xf1fi/2vf71SnsgyFtsgzl07cEhrw
umrrQgQ3atHrAWYAQY1NGl+Uvq/48qnJUXMcJB2DLQIsE8aSv1Xd/fSA7v4WM/+j7Iu7Kim79n/+
eeZKzaVCrcGyAGnlnAyfz0lRhQiNg4UMuVYKlcVXi43AELV74UpPRcY8STRxaPAWyRrtVP1kLAP7
hK5DzQlyioRmMT962IVxcY5IuoctDkac0E6b+INS9n6nJ5/fv9Sl/v2Tmvvv4VEAUqYnZR6Yxus7
LQahWHmhcKkxlJQi9JQNtrNL1oaTKvxfo5CewoXSjwLfeHKROK/s2Q0tK1A5Hh6nMS+/KIzL/CnM
I/zdS6TtUyvFMuAigUMjasOHRsjy+rK8uoEJLR2DevkwrjRcZHsltZBbzaFekYdJ47pf2ZxUNr2u
2z+IkP+SkKi+gSBQP71/h0+gcc6/fguyJ5icaFBOZ1NL3QNKVmQGYDhr9ilOMI3JLUZ7YuYGKrXw
EoDQt9cWv3mPbsun12V/iVKKPoraN3+vw//11Tozt7kz//k1tH5+dtG4BcAvfMpGYFEkpzHYvqhh
pB5UOtW/BuX714VjusBphUiA9/j1UCSrUJ0YxfIa4bMi7fEhr1v9gsTi7PVwVxZdFHwVe2ns/yzD
dCiQlCXqHo9X9oBegfKEk8a7bA7r7ftP8tJQJ5PKDDt3tFOTDA/sKqvIiamh9PV1F7W/mLv895Tx
cLoswnRAvcv6+NNFwa6n3MTSFNRUlTBGqs2VNHr3l6cCYBreDhY4xA+oiF6PkqWUMmvHZfceGuq+
LOZpjzO02LMNaX9jKPRDKDhoF9JtWZahny6IeHVEDqZTB20+h49JA2lmdgsdMFgoflEDs6TPsucx
FxUw4tzTtabr0aZQMcA6L6FzxaSi+RzwLumITvUi/MX8/Z6OdpNvBB+J1xc02cAxjQqDPt9y7bvd
GumxBTC2Um1KoxKgy9dUH8Ldr07A14OeLNb96DSFE7KDtUPNBQLQDJSHVKfztZzAp/fHevthWB4V
ZgWmIQrnU8R+1TSjaQmbsoYkn7MbPSLvzS68ACt++2HACoGSkdlHQCHurNe3EVwf2+zBgheoEUds
tLWzW+JKfEMW3EZNsS4ICc48NmuhvCKQWvT2p5PDykcnJn6Dkl/bLJW5uZKr0BkpFVNKPDSp3a89
DNkXPvJvFw7eYXO5ifgmjTduMKeKI8Mr4j7IIJyv7FIUh7wSXeCmmrhwgWduKKJKxCX0L9BnnGpE
Y8KPRsS1XKDaD7eVJfoHdU7coKqptZqxR8TX+/PkzKeWrywkNzTgWKSQ2b5+hG2UtaPeJOSCqCn0
uLYr8WTZjdXAgTYcH0AISXZES1kvNe7hYiW6vrv3NNncJ3QLL/E4l9Fe72fY6nKPWdIcvGmnlMek
KzOnyDsRWLlBp3nscg0jBbQrTBSwhD606YQnexptjbDTFHbehdtxZoKxLjOZgdUv1I2TdWEoWx04
COP3XgfNuFTqAKtaF3DCfOlTL943PWrn9x/Bm+lFYZgtBHYfFiWcPydfCwlSce66tg/A56TrdkhK
Co8ux7iq/P7+SG8fNkNhh0OIzLWxkJ8MVXdG5NoY7gJZcroMCkcPty7tq72wOwOASyNRxFVIyOap
NZ2VHsbO3pVmf3By2STB+7/mzHUjBYLtSrYoV38Kv5UlAXawZ9ugw4DvO4rTfLByLX5E8JZe+Ki8
ea3QCi8qfY5RyzQ/henNpQvRxCq6oFareC2S1KHzG41PIfKRTTT17qf3L+3N6st4S0YGrl2K22hr
Xr9UtjKkjghZMUTsed8yTuwb/A7K/v1RTriF7NAYxuB7ibSKI8hf9LGfP8vpQAbcbEkuq87CK631
MiqbgICCTsFGc5hMIdbZ2LeL7CKGFROlawci1UHWbndXKDiyKVhHJhWZLlm//9vO3QGLuB3mmr5w
nU++dbaeI9QtDV5k9GCHwTDGzVzl8YXd4zJfXy0X+DvZ//B/DIG0bJliP+1Lkh5OTW7NELKypI5X
8TBnx2TOojCom17fGjR6r1uWVLCAobKzYA0oFybx2+PB8hPIseE5LMv2qY0marRMq6CKB1Gc6ehE
7TBowrKilaBbV33edH7S1rSgVWrWn5ij3l0r+2LtAuAIdIKidjVR3Rc+y2dvCzZ77sqydz9dUSK9
0p2MZLegC6uEzkqtclaYpNrRkUNGs1MTlRLdoOaHqVTnnRytyrywqL1ZSLktCECXVFibnePp/gO5
p6WMzjI1U625rbkbPmDhbN8j7f4xK+7IHJ21C6+59nZUwyLClpKDYdBrP4Um2vgZlajKZRA6xrMp
bsqqI9daCUpkh4tsF0/D3rDRkcXTVTpDf8r2kKWG1gtaSYotDdwimi+QHM/8JhrWVFxcCkOLLen1
HI09bYxVQf/DEkZ/pOet37S11tzNJlsIskzpyk1O/fX91+/tgseUxHTMXgKNLKbj14NOTSl70BZq
ULZOejX9yNq1OdbFmk9b8aufTDCVwNu1JQQOfedf0uyf3sFCkiHoztkckDgv7o0i7ddYT8qHjBbu
Dp2pe5wNU7/EEF0On6/f/GVUimbUPPiAnGpxNTMOS7yqEw5ZbmOsl+mBFmm76/BtlPQJ4P2j9BGb
Oi4wLeoiRM/RTzedflEV/PYzxg8w2TrxiaHifVqroLVlIfVO5kAFA7WKOTNfhU7VfpYi1y8s+G8X
1QVQi02Jh8q9Pq2r1Wm97MzmKSCkJ/yzKMPkY9kbn9+fOm+vBzX1ojsmo5qMbW+Zzz89z1r2gKxc
BpFqLx4aDbSPUsXGt0zQ8np/qLezlKE4D6i49Jc4sOV6fxpKghsftTidAq0X+d5uzVojwylh9W7p
j8TJ5Lm//FlavpWk5mH1wsjmnI7IdaHE7KYgdDV1Z4hGudblYF1Y/N4+p2WUvw5eJrpa6+SzBGJI
9Ead88or2YicCzENGJ1s8/7dOzsKO2WE9hSnSMl8ffdmqH1yTNopyDV2MUWb2ld9Go0X5tyZZwQS
wiHlEGMqwW3LP//pGWW9SmvBcdkyYt/YV1WzgKnC5oOJqizQQKpcuHdnpp8GBluj1giBA6396/HG
rE/pZDBe4SbKwUgVxfOFmZcOBKnx0ofy3MVhMXOWp8TG+zTxvM07CtEtsiiFIOMgpaGcqtEPVU3v
mD2XEujOPC9OWJwpliVr+Uq9vjIQx8JuJrdDntt4nJ46c0XMTr97f1acuX/Lu6Shy15cS+rJ/QMx
Q7FSsfogNaPvRZiYbHuMzx1L0vZ3BlqCtTg8slacTHKlFwJ3ptEHgEXLD40s8d1S+DqGc//rKxKz
Aefa8kXHenpSiFTcYkjcUO0D4nfqO6OyDJJGlfphrEfjwor0V73+9XdlqXL/Zyz99UOazViPXIcD
eFM70XFA6iRIJJrhoyWlRjBI1w72piBoDgimJ0jIdDiaA78rHbaAULIqj76uUbR+h21nphWndx29
Wye56sZu/jCWYCwfpVLW34U16Do0rmJygmKG5hq8/3zetiaIFMCnzCuksykikPr1pSgiTmMikIbA
gkK5RuHeXvdj132asBmsLQ/EJ9JcxC2FOaOSbpNwNzlm/RvTcbmhC4aFWtqpMYvoVnh7uhgQDSHs
inR2vbh2+u3ii7ww1JmXedn1se+BwcBG62TmT6AzoGpgbGzyJrsuERejQ4yU+iiQk/t1bDSXcjnP
jkiDweIAu1grTyaLVUJuGrJuIDGlHfeJYfc7cCpoMCPk8NdGVsd37z/TM0uIiXSDbg9bJnp5p0vI
jB/R1CcZYP+ukJVN6Pt0+1L+6pnLwuJEPwlHCBuBU0xHl5tEEkoTUnJaq0Eq8/7QZKnYzWoibpUW
uOz7V3Vuppoa5Q+KsRyQwGy+nqlFqqe2XnUjSYBy8KOp6VFZ6Wi+07R6RAOivBSorJWAQq68T4Tn
fXV7NkIX3v2/kBkn7z77OEqZfA0oQlnL3f/pU6fCP2mFGMdgQp1k+QYovuNo5vGtUbrD1aTH+qqy
0UZ0kDBXtN5NH0+JuO6UqA8izYF0bUbFdURIEhXeLt5wcu8vHCbOrO5LIwq7GxsnPMqnc5yDCxoY
RQa1O6FoL21l3HmF1O7KUspv7z+Wc5ONyc3b6+EWwy74+nZ4MoLWWhRjoMboP+KqJmJitC4Fu5wd
hffWpcunQr44mdJS8dxZr8uREnId7vI2rQ61B7vy/WtZ/pY3jxY7Els+Oulv8t0T5C6yNjwZtNNU
3uVYhZwVHXvO5akjx60thuIDarRQrmireBeqFG9PgBQp2K6zx4BOR37N6xs5JpY55hU3knLFvJ/q
pDjmkUjRgoXhVuLR8HutNr++f8VnZ8qSWgA+AcTPaaxIA6xmqLwKYRpRAQJm+0pVUelFHkEC7490
9gn+NNLJ5bXUKlO1YqRyKEVQIoy+judcXqhpnL8eHGc0oA2s0adrhG6WVH0F12ORyCGQLBZ+AsUP
d0iufvqNK3Jd3jPmI73Pk7cszcK+USTrUSYzbTMtmjrRqvWFKzp335YCKAqhpe5+uvlsnJG13mrH
wJSyX2tTjBWpHi8xdS6NcvJ+ZZraNppRc984hj0MjZV9RR4aX3JgnyktUwZbyqxMN0hBp50LqZmT
Co9bMgHAjkami5UHdKw8EJLuPkvhaYfRcMWnsVbzJz1DxB12fXJlFpNrX3jZz/8WbMfs6BfToH0y
IwckWZ5itjKYdC1npSbsqFDj51FzxDa2yx+DkQRljx486drZt8ckAhSbXDjInL3xFHyWeDcXUcvJ
OTrtSbgcZyCh+AjrnTVoZMuBhLxwPHvDMWKLsfSmNHvZYlHZPpmrTo372am45eD8nau5iLL7jF3n
DV/I1g300O4OSRs56xRK/Vdloc6HMCM/6ZTlXjB4aJd20Ofe059/z8l7ataZI0GjysANoSb1ghtA
TwI8sG5fIhidu8Omx4JOmV1HqHByh7OMzQTtDFIZJrILZWiiMa6z6MLydu7TwadgqStyTiTO4/Xq
LXoJdlrGMkjZafd+ggAQ/uTSPyJuPkPrPWAgOC7pnwbmDDLafmMe0ashb5tTKue6kxeYvmvkzJEl
gyr2igM2NbGCYi8+vL/knXtsLKzqUsUDpud6J1eZuXVphREppX2p7SnawGyPjMy9m2biby7c0rOD
IYXjoA885k1DdRhSkO80LoKZut0GR6u6qmJH38ekM164e2fq86wAaMHY2fEfDMuvL0xv4qzvXMow
wpjil1y3oiRw5l55nBBdXmnViLVpTIcWN1kZf4NAHGIPMg3lMHea8iz11mz8to8wnb5/w89tCpgk
i8zBoVJvnDzWJmuQ/Q+qpK6iGjuo6BPuts65m1232NmVVfmmWViP7w96bme/bG9JBDQ5tJy2N6Oo
T/SsYJGeqjxZJ3F71ytVuupt67PWKR/fH+zc60mAF9o0dnf0qE5WYb3q8ahNvP90sfWD0bgEOaRW
f+E+nrskbiAroM7/cuR9/XynMpYqpSS+O1XcPRe6lT2GFaQ2O4pJotfU4XeuyiDCnM7Gghlc5vZP
hwRiCC2nIEsvIIUBM0RZ3M3dIB7ev3Xn1hyAvUsDEc0BZvrXgyRozTlj0CRpOhVTc6oVyjqSWU4j
Q3RfcOh66zQ0CLhRpfY79xMtB5Bdj27xaU2WNuWQViilAjysETVYER+aWiFBprBB/fqFWmRP71/s
2XlCKxMWHxJGzTr5YjQVpmx80mMgpecFOCjNQBmSdPP+KOfWHK4IPSFRE3AvT76T6F11ggq1MQgx
AdwY7egdaEh1exWT/IU159zTAylmssJRHkN0+/rp5cK0UapnOEwiQ95keBafQqcrdyN8ATJVbX0f
KYn8VOqh8Ru3knKzupSE2Xj8hVP4aXLWqtPSJyZrujDG5GNS1caqKErzwiH03AOjlkMtjmMh6JCT
V27G9Z8MucGS2kJ2xfVcYHbXK+93vnyQVpY+5qK89Jbf8fPVsI0h8Wwa8auP2tqT3rS1p7oJ3p8Y
56/mP6OcvNDAo2382oyi2p22xnCcr7XZE79xBqRBzF4ftRSP5mQxbCLmvTCpLVhmKK/7JMzjtew1
atsqkS+BINYtCNVcXtATnS2tLBRUhkZZxxp5cg/LDsOWxvZf9iaGaqtsnLuwm9on1nx7Fw7jsG+R
227nKh1upRdzOJ6bSyTmZZDT0zdhaOwuOAQvTJHXP8KctbbSRt69XIb6Jte8YTvYav2StmGynebS
/FPVZ+NzqXstYR4tJpQo7ay7KE/nCzWecw/7519ysrCmRITUWTxz5rLrHr9krG9ST1zihp0ZBbU+
nzzKNDRPTrds5DWYUWJVHIPmIYshYBgzbpu81i483TPjcLbglMNGil3OaZO9LjS9LtpOC8D8Fccx
JbdM0D+7cM+Wrd/J06OhvmRjsmlYyP2vn16qE70WxbkWyCbW7zFcxRuYmOMqw/y+6qGVH+Z0bIik
iafVnNW1emH8MzulV+OfvKAk8jTCMmItMF0Fv9VgT98IZSi3Ai3WDovMkveKtmX7/rJw5nuBJIma
Lk6CRZ51MqqIyZSJI5JAPa1X7woOrGunFNODgzv+N0ai5MjWnh4bE+b1/QV+M0c5Rv1Atu50RaBT
s56zRnlQje7Sl+nMhEGVBB5y6Zu7KERfD5XItJZh4mpUOGEajI5NijKOuuD9Czr3wDhhI2YBHYzI
9uQlc4UVCgEQLojwXCUgUtr4mYi0pNwLszY+p/aUutuoLLPywof3XAXX/Xnkk1OMnbWx3Xl4XPBS
95RT4pjQVBN/85wsFtqqMMut0ctiPceLJieJ2mnt2k29SZJ+2BJLY37UE+UK9PW6SgDeRJCDvr1/
c84+AhKMFyHpsh6e/MQW8A29Hh2LOowFcqTyaJ0gpLlwJyBBvHlrOVMsmcI0fvAknWqAAKxIT2mp
TJMGRzyUM83NpxkTqqnNn40Jn2DuimxrDSS3rOD9xI+EhFVZ0Gqxh+y6D8ubSCnJW+/g+CiQEbTO
euwToUS3LEnl9djPWBV7mI+2PzSRqx6awsOzDvLRtfeRoafcVCGcKLCjKKk3FS6+L+FYY8rGTVgR
pqJM1hUyjXHazXM/UYHpWj06EmI6ofXEFjtCyp/IcCuEMmXbIkTCFhAkh6EoESOKHTWl9hFoetQi
Kmo1mwxAt/XWmsyxk2qlmbtr0HzRcbLq+UlWc0rxswSP649uQ/aZO8AuWbuA9rpDJqe6WyV4WjA7
xkB2+VsqaEo6z4p9QZ/JyJ/6sNADqEvVZwGZT9+VxB2Vm1aj+rliNlnOuhVliDVYgXu4GSMLoAxZ
C5BSuKTQ2QwydbZ5XMjioNeNKwMzMox0LWIj6q96oxm8FW0tHIApOghahnZS+XmvYHIUVBuwiLpe
Ilczrk5IiopiNh8X84+2TdOGW6Vltk7iczvf6xagKiTlEGt8DplKQxY8IWw+/64z+gkJgc86pSJ8
WcbQXFeNUn+yrJZMO90Rh3rCeMHfltTVKpeETpYUnjIcBlOjHJSBXRQgiH4m6DO0CK2PJm8iYSt0
qaZHRjpc5ToRmng32xYgZ2J2geZm9A2ijkb+Nu/tjMiiMHSOqe0IblU46+OW8Cn1WY+KdKJpmhk3
STTBE/Jivjt7ynYpTtlOb/WVPcZ5c2xwd+nY3lux+K375sozQhSOABlnsLDEg6srLRycZje48JFv
dadUPpLcMXwSE9GGK0dqeQ/lt7S/TkzhF9st5a3QsLZiiyto+6tS9zllqYtZNZWPqgnYGGKvkAen
AmDgo3LSCFCLqq7zECIXI9gBN3Jv1K71lJ0kBnX83LtuZ/kpZC1cqV1HCh4hXUUa5INq/BhLQulA
0BjpdlCE8qMiP9WEWIJjCJRDyRRWy3z6wBIKxGIu5+LZKqDjkJZIqWtFJTf+kqa1uweOW3wnsyi5
k9o4pLdh5JjPWQJ30s9Rhuk+MUuxGkCFDQWTp0ArXXgdpmwZQWnZE2PXAiezpuS5HKCLo1CRYXU3
6iQxBlCQm3wFNEv8aZFIVPlZXpYkkzj18KUD8Frvmg6b89pJI+uZuEM5bAkZCHVQWb1xm8WjZ9Fc
BmcZo2NS1l3uza0fmxNvKVGDRb82M69W145wiMvUldm7zaJcwWse8kMSzGGRn/PQllzLSftTcMyC
7GgMX4HEKAqcMStJSBTMzOcEP0Xku04NIiuL0yQLRrQ/Yo1aTXP3Ht51NUg8l20ekC8bKk87J3c6
Lzf5CpAw+9UQYvZYwRYosUOmebn3zIQEm6QuDW0tRF9HAChI4vTzsYEFpEdp3t73ik7TfoyT3gwa
NSvrQLq87te2rkhrlczCg+qmxMS4KIDTCPlqjVgEHJvKT7pUW7iYQ1Gl28kTvJ26GrsFwvsBRBdv
eg/0TMd9TbiNwMeTlGGHtM4zyvtxdK0HJZaNDvlhFgXiAltqC7s0IeerB+flh6igJ79dNOA+Pgmw
QFaVye1oCzye5Mba86EY2lJLgwJkCarr3iKakhzfUQm19itCxXJU7lVFzjaBKfCXlfypGjPXJk91
DPU2Xv0v0Hkx1DrbDIY2KW+oXHoPFhSPR0sXCsXQxmvXdmLnhxQ8BRgNmbCwKM1KNI7+NMVayj/2
WvEE06tmRuWVUl7Yub0p+blobOjx4degoIlw6eR8GiEvHYC2mEFqRw/cLqgQWkiouVDzgKAGtoul
aAIjzP7kM4UlPlXIhkAS7XskMa7qvn3665P//73T/0RY8tPuZ4Fg/gtZubAz/+efz9/b7h/+S5m9
Mkwvf+Zvw7Rh/YFTGFksAlmIAcgo/22YNsw/aAejkVpcEWitlm3Sf+Kz4WZDE3aW3jTKU/7Rv/GT
2h+LLoLyB4dsPA5YFn8BP0nB6/UeCpA1Jx4El8iCqZmiNn29Xbahm9dxgslF87LDEJofO8Pu7+oE
u29Po2FnNyw7g3SINyUD9sqdxzs9F9WmLFRnNWJvEWwzYFfR+D72qjC3quICJ8mM+a6yzXE3koBN
LOSom1taxIHRqdPVoPbqJilsglVzyNNtR/MK6qUGAyyr1n2Jm8uzFeh0pnElprwLDL2prI0Rd8qN
BH6o9IgmqZ8pm26w0x/hVGm3eqeVz5kyaXeA75R7fbbFXS8T9cABoDhaA0EpflVOA1hJolufB71x
rgTQA58YTDCLU3o7pJovJzewR/0DTsPNJCTcMhtkT2KIT3bBv1Z6HanFXXyrpenajp1jbIm9nhdb
a4LKE++zF0iSpCKMd1ZVvoR286Wcm69CQDPS+3XueFdkLB8rZ4S1WN85kX2nReVdUSqdbxmI1EPt
Ead6oNj11g7X0rkr3fQhFvVD6aBp1kvnhj3EGqqC30waezFicfPxTrqf0sQJjCRc8UHduiPZ4O14
HGSDB6avcTYpX5rO7lk0i/uujR68SUActNIv3YgfpSueybk8xplzNQ3h56yan2Wb70MNnGXVEiSl
r6Pe2RDWdT9FAgRHSDBvxBbIqT635PmN+IEtJbwdhmqCXZX6Uv1s5Meo+T7CFa2a9EiQ9we9glZX
F9GVU3mbkRzelRvpV2Qi8EsS93+zdx49lptplv4rhdrMZijQm0UPMOQlef294c2GCJNB7z0H89/n
oVIlpVStGgiYRfegUUJKFRn2BsnvNec85xRJ+VdNr0Vqpa0L1rlqmm3dmhe55ivi/1xIpN2GZrJb
Es3RhnTTJRcrtuk4L32ouXUTvNEvfxbGshG6G0FOLkmUuvMCTiclOnSrydeewFmh8ZblZSh2xI8/
RtKyBh42m2EGBSbKb1Upb1NIFxJkJ6TrvmVlPhSSAppR9yxkgtcIi9eG5YMW3JcK7KbstpEC/CWT
38uJz7GdRPE1FsKdYKl+Q3K0xZZS6bQzmSdnuTC9unxc2qeg6Hf4Vl7hRm6qXNuyUHQhEJ3mYdkb
ufoaN+EVmqU/idllFihz1JKvVIMTqLvWCZVsJ6Sv7SDtqR+2WkXFJ87ONM9AKXVGMaZfy/KJiXt4
Nidpn1fRqya/cQUdlqb1pEF8SeWXxLyVIn5PNXl5QU3I+vjFSXgjpuNdMSgc9pEfprUtTkAWi+dC
qCkZde3AfMI1q+6ojNae5uQh7rVN21UYmk8txkEz7b1GuoWM/yQlhqeOJxM0i3YABU1aszH71jwd
YYcfGh1zaLIXw8xTVuE+Z7dRKL4cd27bhq9WRt60VgQ3czbeGeutF5nWvTRs6/5Wrb/lgA+UxGug
oBVa4k0d9HAoBKO505vaM8X2qJSJp1fWqWToblN0lGBBk8kuiZ0BBmMDOaViAxym5BdNaJ4zQ9vO
cvBAJe22VXUU0hz4mmDdDJV2EPSbIax5GWS/tMKdTE81Ln6RN+5cDNtWa10tep1V7dp2LR6ZNvPH
SXwM6uFM6sMT6/sPySRbqIpHat0GOGDnQrTS9DLmZw79rq1ArFRbNdwDVVeHFT+k2r0sh4wIJ0iR
qvUgWuJVsRonI5QeFGBMjjF7fVuXMm+S3mdzpv5ZNqFleEvj11y+FPf4oIZHWQzhczbBVxQsjiUu
Ac1uerASXCpKYtiEmR+qoviscDDxHA8gZYLDEmV13yyDp0fjHdDIcZOZ0uAy842dtMqsJ7OoWh74
1asVRM1RjZLq1HRZ7bSGeKBdvyjCcoS0T/MzCjgzhMG89AF3K1u0yFdjkuUxfgZSdtQtGMJm2ycH
QmZvVtiMXUoSF4exzflQu9JxDneS/JIWy12nZW99OZxbeBSHGraH23WFuIUrPBy7Ssa1Su7eWeXA
udXyVr6OsyKdZfEZq5/WBtmG/LzNmIhOGD9EoR4jwA8zrt1a8s3Y8FrrNFrxWwY2B4lKvoDGAzYf
tlvyMm66HHpfMpcPQr64KaixjA3jofCFFI5dgsOmm1JioZkC2G0TaEgSxoOVidYWCzYRqHXp1mH8
xDM/c9YYcYLMaX39TCwPcmI+19HwUKqBYEeN8dDENeArflmpwXalr/tjXlzjHBIFrFW4TRrzijaf
9oNcfoLz+1h65R600aFIxtoJQrKfC/FCyDvUKkl8rvQqeKsao3dIZrG7mLtj2heEspDPCdmqcEow
SU5ECwBOEDVLV3CDjH2DmoouSsybte3WXdTiTyAau52gJOHOlKZTsrzBnXweZ95LZiyR+Hlurlio
ZVMkwqeITywfCMoQFt8q6nGThsrM+GOBSKxlZ9K3qTcAdOkrc2xYnsVe+RLmurEXyUJXnGDy05Qw
QLdCg9FP6pH5zzHNgntpCV7TMVgjo89DYT0j4XwbLfmKIM5T1O4zmna1fBuWI7A6QModh9L9WDMS
S0QRprU2iNAt6cJkMDH+WALJiiqCuGFa0eqnPWi0aVR4fGd3ShZOmLyhjw7kIDTDUvtqq9VesL5i
GSW5I1tZ4JWZ1J+6yOSenrvHooa9QHRWcIRSrdiILcJjHKWnWOf8BlHNHCLIOODVevimCp3hmWzI
NlPPegQ8k2mnVtztKTA+C51ICStdjvhcwS4uMeAoKR92RaClx6jV03Ouz6Ifq1LnmU0PoLXtTEK1
K3S5zVbOm2oV3M1EH1AkLXR1ujmBUVVbf9QLP1MEhfHLczW91LF6DIkwd3IruCoGaYoKrA3KC43n
lHkvdNalzZrdxGNEEcdt0yLxmboG5ah4DtN3q6QPhHTWu7I2n82xvkP+T2i6ANhTTIWbFJauq1T5
PS3kfqYpM6OgcYZ6iLxKKe7qKTouRSLxYOsykMdNtde13jwUHQGLTicoxrkiaOHEsja7EhPP03ON
kyRm0lK9UoLOSngAr5qyr0TtxgxnczdG1XMnCKGnxFtiKYXbhZyQBzKR5sVWrCoROdNGxKwQs9wp
4zc+1l3u13nW+lGtPBWVYbhDK3z997y0FEkYFGTxikG8dLebxRwwmcDcg6jsXQ0GPV2V0FM1n+RG
fo/bfCMP8mdPfalWoLniX9q+/+qy/o5E5l91Wefyb/lb8d/av2VvxeePndbPH/drp4U7lsxp+hn0
Nj+HZfwC+ld/wruBDoWREPGFbP1+67Skn1ABYO+QGZfoWPIZ5P/WaSE/Jj4PmyHhtQCI/kqnRSDR
P3VaMAh0WkB9dSqgufx9p5UNIzMVjU08OJhdAgOyUc5hVb6XlQwzWs48vG5XBPYPfWDuKyXbI+E5
VYmdqekBdaMOn1l8MSrJcASdSZMyfQsXxZvz8KhSAHL8l2bgSfFb28mvjDpmh1hkMMlzVjnMTSh8
2/ZYaNCWMX84slq/0ZLJ8ja5s5ILJNKGCY9qz5UXmK5OUvjeqlh++5q5r83rpaNZMwzgicQIHKfI
7v1adXOFQZsbdI5M58QgqPPmxLZbAyily5hJJOSwckUVBOnVSm/gk8blbZAcGJXXRCkHm5Q0FyDk
tS+nZ/iWlrrL7rK7ZMMUkVHfV/2giLcUSqJNLAJ/KqlmZ8sx8zJPexKCDTT6/JXSp7qDH8mE516Q
HDhYNZTf+Fsk3RZ3QKbv6+xcCo9ySouFWI/HWGgLCnkKdiZXpzrxxcb0l8RphckHxbpWaUSFL5td
Nh1RNW71/oZg+6j36t44MIrKisxBwG1LPkSQTsZm6/TP84fwKrzOH+LP/xZ//vf6Z/TWfX3/M3qT
P7ov+eMf/xu+kjfN13z1Y/hSPzQg7jwzySPX5/PQesHsWX6dHmUjsVUL1i5UUaVHe7fPqvw1gy3p
iaPFIfZCWb7grWFq95y9qYozUB+m95gnbidxl3Ywpn1bcspdtLhEM4xk4jaoCC9ALiTNG6MN80e9
vDS1My0XnqsI/vhchuTz55qTUl7MZmsopb3Mtm7nGJztQvMiwUXy9DI5Jkd8k9kKS9F9zUevy9G7
yZkau7ds63Vw1IvduLyf+VaqLiRk49XPm21SfcjmhcbFjmZXEf2QoHuD2bcHrna+8nNGgVOzvuk2
sPNHW72fr9F7QCXVXvP4YBT7idXEIYA9tI16mLntys+5DYWPsL3k+lHeZb0X+nx4GT1O0+2kvGrF
/qqLXiI8c6mGar3hZGbADaZyHJyVlG7OpYevGoc7JryV+zzsiNWYSydWDw09qjJdo36rDL64cKZu
asEt+IEZShikF50YKjoCx55Thb4WnJTgVB1BeU4euNXuaN68aiD+Lba7kWNdmm4PWygsuamdWb5v
hWs79E4O/BomRyJek8Eev6L7+HzaeBsz25tfXj1tSkYfbyfB1mKbAtVyIPMui0fMBDHsg+q0Z+xP
7aZdXEs5NoOd3QuXIXL5jPLsaqHLEhBFtN0F+0w+pvlXED8xMbbT2SU+YnTU7o3xqNsquaOKtGEA
y1VBszU89WDlAFivDYeIqFDYWtEh6xKI+O8QSEGK7xsa/O5YMAOq0qNF4REA7uR7szq3uopvgNxj
Fi+P1P/1bV5/pcxtSSPNs8k1gMPfLnrHbgnjG3RIkwfMheYjacVt8UlgnBw5OAgHBybnCq52KH75
/+bnxQuBUVb8RhN72rFoVFBtOZLxmgakYhrfrFF46hIv07ZZtZuVw2oEyyoCHO4j6Uk1NX5SvxC9
tHgsxEcxcyu8L2fzTU4o4CMo3Azgl/2YHZQVfW+6vT7ahddnV3G+T2RHrbwhPPYn44logEiyy5v8
xhJRqtnzCt5f/6O49Kf29PObedv3vxF5vMIsL+xlfaABzPz+j9Y67bfyhP2uHXc8GJfD8jQzdQrt
dBLthR4XPyV1x7VWz9SC0vzOZY+6W5igHjOTas/anHElPQmiC8It7rmnahw8hLpTP9mZ+C4V9IbC
rdEIThjuwkqwVb4Lo9i1LFLQdpMbRuM37xGuRNWu0R5yNxjd0dykswHNuId3HOjPrchzleyC6pZX
tZCcFdqM20JjR1q8m3bAV95AUF4smSayJMHB8kuA9L0NedyqnrNR9xD3sXIyKuDttvWmH5P3fnTq
tHVUeLPlWQ8fS87EgPlhsTWTjUGATeQt54q5kuqAY57k5wJYW7fAlx8EJ5gmNza5d0QOEnlx51S+
dlDJcxFdfv3WSJZb7DVu2rh7UrXJrdAUWp3msYJ0kzLw8Mt8hVrmVAmPWDW3k74kUIZmRX4IpPSd
0/wlyVQLROxkq4jnYy3dND1KCcyFQQ+vVp3tZbkRSwUZ3OCElmKbveT0qrRrC90Vsuqw8q81hoqK
AIqmbNxx/BrDo9kyqhx9goJTOxYj9DlXQYGYEdFi2wuCDHWOb2KtUF2BnIApXiynQe1vSy0kc+uS
T3cSzQl8ITeVVXZp9YaSo7DlKsztcVg8IfV7YXqlVzyniXSENnwxsukxz/RPclmOoXqJire/vgD4
z4ZFXZ1wVGF/Dkb1S+rNv93175/kozbxR/dj6fnLR/9afKJEIHAMcqHMDP3XhCl9xXRAEEOSjIny
h8JT+QmujU6diq8YWe+6F/hH4QkTFXs4lezPwVN/YbyP9fqfik6eZoyZ0GrBHlD/CDiMq1rQoJiK
Th1Yi13nukrQEfJ6AC27wcw8yPHHxZCemAJfG5WsLjq5uTRO5GWpbtm1By3XtzmCf/iTF0HQ9+Wg
njGoHswxfYRHcxaj5YEAPmKnamOf9aM/NO1WSglTKOT3mQSpRhVvSxWJmJBahYPe+zOPKCUG5vEE
k+jmOs1u89HPMuYqZZK8G2mqf2Ob3Sa2vMjSw0Tgna9pNYs4odT2g2l0zPIkZTdFeWDDeu8fuxSn
pCJn06s4B3C6ofo7giSYNxE78LR9C1NyEbGjUVlU+kclxhOBOhoSoabN96E1Dl7BDvjCZjHaqkmb
2VUlqxSbXchEUUkyiGAN+ThzeheKWvnBunhdjyNKE2RRPXdJrzEHUApYSKiBYPTUINfTwmSSVhhP
dc5jcGZlgV5bGJ2qZaQwa41MP11dUSnslGTits273sl0gcOwycpNI/bSi5YFblPyTq0x7tO8DW+s
vNp1NaPOnOdq3AxOUKa+NeRU7P0hyUsnyfXdurs20kM7pgczYdStNE6TM1TsdqWp2IFYeAJ9tKkt
5zgm0Gmm2kqC6HEOB96hPEcq543VdHQeVfuuhYZXyP2V3/3LVC1EG5GGYz6jo/EWi/AwtdgtTMkp
hgSDSS1xUwUijwI+LD+Uyrg6sfSjFAl4Xqf+WtRz8VKRqEXROBhMMKUgrD5aZdE2iUaNKqlVu5Pk
In1UOhkkWRGcsbvsmiVrvKkQXyec7Q9r0AAYdXE7BUlywQetCOVeC5Jv6nAguMLjbvOMRGDlK5Pm
Tijl3ZCkBlfwR5O22ZXiRtu2fbxPgGKkAd9iXg8C4tE1D2qYvVTC/KJIxScXguAsBtEGfFspS+yg
OuRZdskCIz+BFevoq7TjhPV6p6hEccUiiR1G3Rq22YUXdSGTKkwj2PjW+BxENF3//z9xQTaALF6Z
hn/+0L3vi/e/7dq1029/fN7+9rHfH7ma9hPef6RwKMlWIf/aun9/7PI30pr9Kqo8RnGlKTxbf9ms
gqKWTW5KlHsI1DBV/Nbvr39FSDa7dBbrUD14WP+FR+8qAPydohRYKWpgDgTs5Qgs/6DFl+Sc20ND
PGHA5097onnGMnpOlPQ97yNWS4iFPaQ+P7xQ1++f/kcqtLRua//4VRHXq6g6mYEQd/j7GQNviFEe
RtpGqoiS6oCPMihApzDH+X5Q4/PclFSMuuIneXZFVWowS6alSpvoIeExu+EgIc+iSH4J0/6vwdXf
gQziYFWQL5L7xXYfT8IPv7N/kgv8r1v3zr19dDf/+2+rcuBbQ3nxx/DKf/dT/lpmMHQUFS7elb2H
6P0f1zw6A8B/ZFXy3RBCigLo12teUX6iVrGQ5vNRWChXn/RvpYaBpxXp/AqV+LkK+QvXPJf176+/
f++1+NHOADhTaUhAkpyQvF+70bRtyErSxaWxbOMuRnQ0DpFfasNJy4SbRB0eqaM3fUjBrKmsAxWC
hZqeAXWjnfshtQ2Eeb3VntO6zV5NcwqcQSAQLZ91ApflEOXrpD8pDduOOMNVP0sUE2YzqxeRSbqb
xMtXRuwwYrTCm8lkOApZQLeCAVnM8tuxohPJ0yi46buZJepQqrtKYlxmddTl81hsMOtEAY1MTKsz
lE1928jULtFEIHfcx5M/j2syg4FQHKylV06GS5TNqc1N1bMG5AhJVF3VmLGIBn3QRph5X6rKW9TE
5yLXb8XIGGxNBL5SmxGm/OhcMu9eyvgRfe8NG4kj0p9TFMt+Q0Knm6dtj5DBZHyuKXhPk2pxNJls
qMawfGybslu04olZ+5cYJEgBQsbq6C6Oeb8c50VEe6HW9N2D2bOhF7+1UfbWBvo5jKaWkaDAdkQV
UsecGo2F6sjB3Zo7lhLYtpGkHouKBkoa6K7b9KBUxGwEhXWXBtmutFjvyeHi5105fWva+gsacetE
WkgFlc67TmLNlkLOKYgiC6ZdQNweRVopE7SUUATSlI2BcSni7KufG7ShVd9RQeQwWo2muuhL6YV9
RvOcJCRfKZFIs9qGXbuTZxFlZiOo56JhoDWISeOrvIR2T6aIG4jTtmwl426U3g0c+4R2tfF+jqO7
KJQxnJlFXtkaVjBEboHdI559iuPlIY8M1JpwjHAMkkZTTOV1jtTy2DXjeF00whkHYcQ5WbQvbRtZ
fg7PyzSyj6FQao/YaqIs5cBVtcHYU2ElVIRTcWilmaRtkYXhMD20ZKo4UtqZqoNIlp6WzBq2EpWc
bS0jv6RJex9Ii0v2LtMgQuGaL3zcHutehxgpv0bxjllTIYUxcocqtqOw2pUMLpv5la2NnfY1syLd
admNdIXkNyzeh5zI7lB2CvFloBa1ksnVmtwVAiiBCr8M+sc60bg5rOtkZr7RXMVo8sdun1jEM57T
3rQzHR2JQsiUdipQ6wQmEUyCIF0MjmAbHpwrorYtBswZD3+9yvnTUI71/PkoiaCJw6j7j5FUzGP3
z0ub/5m9vxW/Tyrm/b8/2mXpJ9yWPNyJCMZ4SZn0j0e7ZP20ojVW/DQqUEVa/Yq/lDOEG/OsBwGw
CgFXcvkPj3brJxo+nvrwydbFBn/1Fx7tfygsZAkcBYnHaO1lHKjgZX9fWNR9HddFxwUTAFxiq8e6
3zaGRHBLkuX+bxSx7zHjP9QxaOFYoMJWxfXOS4FH9A9fTkPKG85p5HRNqT4vVhe/i3RWmAnavjyZ
gtp33mgWKN3LXB7fmVsiOstCmczJZNbxGhdZsPCM1pLLFMxh5oZR21top6vkRu0xU2+iTo9FJwB6
fWjVjs4pL6pxN/RiUTgxKWWSPbHLeU5BbZO+PgfaRNqf3MxOGEglu345yR+1qOEZItFX3qR6U15x
CQ58L6T+UPjHBrNKOEMD214zfm6CKtyNDCHZOMOVN51WTcYF9nRVabbY4AsjFDOQXy1FMGpnno3o
scVix0YDcjo7xiJHCqJpwjpbFTol31ATo+lEej6cQzrGp3YK8kM5VsltiFos2SbKrA4ObOmKUI6x
htsoYhMRbKGv6+swGHIIdHqWhm+Jkda62wFofg1LS7tEQbTulTgHnpFmCLM9NJlMJm0mj7ojLEX9
iCN3ireTXJWqHYlWcDRSTMJQMXiLY1ZC/SKrVvAUWyBhNowmCKLWCrEd7XEhnIVw3UV8U8W4lWwy
nMwneR4mBZ15l7/n+RyPXqnOHJc9mX+sckQTceIUWtLNKITEwKqd1mpMoqX+JhkVnZwVWLOdo/Sx
yQTdUAeo7JPeE0k5NuaBqxazFiWBdU/SQFRxvfBYxiVRFSwNBEN/jRAxynbeyeqbkLfEcGdLooQu
xtmoIWFvrq/z2A3vSYO7kLXG0vG4jvtJc3K1HWobypT8AKaDdXW6TKY31PUS+cQfzRj+x3F+6KqR
bphZHrt52KLDBXUu4qZ2yNm6BFGpQVBEt1OQwTb5Sqc232IIzoWLpWedRHLJHM2GMC5Hbkz9M0wE
ZIpzNov3RQjQbAUXNUw+q4GRuSQ2LTPEbOif1XE9quQ5gmyucJTIbga04pXDfqrtYNIxVjdlQ2uC
f4nxvNrPsmYH6mjluxwuNqRKNZsjJyNI8SuV9RmzeSeTnpeQRveoBXH+kIkL49G6TIDilFZl2GIU
kPuVmnOr2BNlFLNUfa7vwtg0icQM8770er5C6sqpKk+OEMeUX81g6l91jD3NxsiSimiwy9iyh0Uh
MduKJUQUmpouFcvFrs1tc9GUry4g2pm8PQthvYC3nOFt1U3lRsfsb7gM1lTFLoUZWPIozuReo+RI
4l0H4qZDcY5A3IUJSgyhhneY+Xra7Pn6Uu7mhLRRpSlDvzgYCpTJjkjBTZ2KBLU7Uvu6twp/NwmK
Yoh8jCzZ7HWcO/osua+CZhPwA4WuuoTKt1EBxH1KqpkY7qlq2tJfIinW9pawsIFg7Dy6Mpi8wtPi
uiPPbd2BoJcXlRO21bR2SjKFKSybqA9tAt9ZHql6pr8uOtZ4tqZxQVZyNhS3oRUxPBebbLhqVqZJ
7lKbMsPgVDHyzf/Dc/jHY/h//GebAtO5/4sTu/gsm4ZZOKPPuJt3n//2d97/+4kt/UTWFQY0i3EC
xmNwfr+e2DRcdFwcmEj0LZg1yPN/OLE10GswI/DN6zgVf23GOMzBgSIQAOXB29c58l84sa0/jn4Z
OxjrtW5QOGBJVv9whsoWsmK1QZcWBKX4HoNrv6pTOdkzFbWziH2OVi0rdwEbk4fByLrtSoR6COrq
WJPu4luZwLIEXSnvk5AYR6k3mrY6YLonMIesRZA1bsgFx96ewW4yDR+52Lzi8xw2gzDfBFyhvqFg
NZ96K3IWuUx3mb70jtgSvzCEavPaSPFrPZkv1UihXJTKgfDpB1GPFK/o5sgP6uYgmbmwKjYfKl3q
z8uYfAs4DeuSzLuSZRdu8vypnofBbevZ2MsQ9nxF7mZXyiV4QEJrIh+cug9VEG/5VvLTgCFzLMcG
ZS5tT4Fa0G6qWb6Eixl7uYR+oeB+c+geOYRHfdgEQonMZ+wOHV4Tj5TmglgYffG6sSHSvVQ+yd9j
9TWaJHBruU/29HCfZNWtElafQSo8qbhveKVj7UtAi2tOcXQfpI265Wm8tUpqfsbitVPl1bJfyBb8
bsn/S3OX+zLnnz+m1P3ulv3TAvt37+V/K1fPQ/vHT/UfsApfETj/4qbu123O727q9QN+uauNnyRd
pGBmREiMxMqf/D5VtNZ8O8BfOvkK3NvUw7/d1NZPDFxW4ob4s7xo3QD9MmFRCczjMcHWXEJgivBH
+Ss3taz/TBP9oTRmggMCls0gtKZ1IvpHgmMSxqgNlylxRGsI9m2fO1bGcn80ngPEC55i1HsL3Q5b
fKUSt/g4OledXo04wQgmZ/paEUb3ljb3Myv+KH0gm84Vaq52NopjdA8CEllGpPkBIhkrV5j2x5ru
WCmtZiZjXIjv21nBlKp2uwFVcMNhq5MeY0uUbGxBiURHXZk+d61WHhUL80O/n2XTLhC02+rUpBuV
qqUM001CWRBO1X7SEaHQcZzIyHK01rypWVcV6pMgoQS1ZqSBxq7OkehQcVwiUpM3ARnTciBj85tY
fBuCKzQnIIt2swibPGWMlM0vkzSSf4z9t5aQG+FfbUjOVdvgGbH/FjVQZE9Q3GNUSE34WhYIqsa9
VL2ujscqNp/1lEiB1O6Vlx51ND1+MT0NAnF/7JiVrUEQ7tCiDWh19A+9+FDjAQEE99Cn6scSUa6k
VvpQIiJm9RtbqeWZSCSyFg1TQm6CoEwHKxW2xsBCTLK8Xk3D/ShTQlrEgqnjrTIFyFSL6dFgr9Ka
94Z1MWoEz4JmOn0uOTzGLw0CU6eQ8t5PC0KfEyO6IRzIayJxy9ofC0B+FKfXaEisG2gU4iPur/pe
IrD9JAblY9cRKQ9nB+enK47mk9QRVy2uhXu179LSLpu7JGIzwiiEhTQq7TzqVp8zcsegKbdZKbuG
9b6Ywiltl0NHHihBYJXbLuMeOPSqHFB2qw1tMOv4cTX51WOeM9sRG9dMottime9GNanfFwAH38zq
iZLO1qb5jfOKzDnz2ifZtYGUldU3nJOradJmdrexlCnc5DltRl7R5NhGvhxlwBNto96DqWsfp754
mLO0tae8yLdkWSdenQQFagjkEH0p+bhVHEtRNkaBZ6B4wGDljtIpXrIbWa8OeiAQg835uE5nosQ6
B5JoB3m4YV+0zRPtprKCx7LkJUV8lqZ7NZPtNs2QfOioickly7GvhKdK3wV64ig5YtNI3U5Cif6i
t9kUPZiUvprxmYS5U5aHlIFPm0elrRDTpR00ufc4zLBLUPxa7b0cWXdx9rGEh3BOHmTWT1HJajZF
bTuoG314XfJ3q73RGZ0qEWKc0u9R7UXSRP95QPKINYXscrSAh1Ho3qWAIn2q0QFHN4HM2xUkDzhn
nKZFeB0W9iy0TlHHD/UsXhvmYfPq+V1Ub5HJQdQdZbYkhp81Aqh9ZhbZ0UJ7W1vVfa2HNxV7zCnb
GcEgg6+Utnlb6k6ID92Wk5pMwdUjVinTVkBaOxH+fNDM5CqlzUmp+68xjl/zpidxbU6ey3Ax/CgS
3XpQzpaMRKUX4hpZuTZ/SEsdPi9VZd6MWcmYOCgIbua54WJlvY/UYdjTg7UXdi/4UOpCtZl9c2s1
qPSSNQa5sJqr3Gp3jVLepuZ4Sq3GT7Kk+EqXWXvMjBGFH2kxdi0H91CaeH/B5hdWxe1tGsae1kb7
UGy3QySc+lTcNCgKG6N95eRmVJEzI9PkdylrtlnQ4VwT7sjjwyGfvKj56CRhgUgcs5xXMMVAL4aF
K+xXk7yALqwO3bB+C6beDkvS2stBvhTK10gU/Zjo03OvHkjOdbIKZ42pdKE7AP/6HIMRjbomCagA
aXHn7YSgSwyYvipGg5k5X8TXEZrJUWpY8kaFWboIHTqcIaLltwWXaW0aMCRaTdi09Tp6nDdJqDLb
Czq8DEr9nMsmkqkGaDykBc6JRfwYahMTXZkhOltqgtGhAtT1k2zUz4mR0UQGz4SHCY1l3tbxJykH
3M+Z4aTkvM/cZMl24OaoJrZQG8G4YNBTO1Sqlt8pH2XjdCG3Bst7pT7MFJ55OLzqSR6RZQA4N1T2
aYtqi8uwKrlklTc6PgaghavEjPQRlqVjRg49nfeknjJsuVOA44BoS1+cnxF2Odh0X0SKTaPOQ1QH
KnSIhV4uM0r6T3O8xebvJmNzlDHEVXlyG2n6HSM7xqtiVmaHKjfPRhW/ttOESrSfEPJgYkYBCR0t
lo/MJRgaoyDby+KyWcwbYMkveRxvwrEgCtzc9O1RVe9qnq+1LDrE2L+iNtjIqCWELvXDcnLYOFws
HXRDuWubYxs+B139KrTc1DUJQ8xRmLv1eWMPlLcEN28ig1QzITzXQ+cbpXDSpuwlNqadXj/kWfNs
VpAmeAoeUEBn9ogJwy2Y1NpmwAyr0jMvsjrjrFchOjskYdHQkOXaSZhDxuFIuvuNzNfeqQvoiDwk
172aFic3zkU4+mRLOoxlz5lq2uXAb3m2PtW58cKa+F0T5W2i4UCPsswnxOEwJfWOJGy6dsoMFrD4
tYZhZxUt6sCMdIxKTV9KobwPxuJdRTc1NeRWj3mwAZzt5FzBwqJ7ZVcOd7AbvSg1P+Up1TdyqH52
uvXUSau/LOz2Knc+rh0U1Uve6N4sSwJp9mqAbJVLxSpMRzQWjpKXSSfDdgYg4ZIqgVEpe5YAZBEB
igG8lsmgM4WFRRM/jDjc11PCmsPqcCTEHpvl/8PemSw3zqTr+V68RweQmBfekABHkRSpWZsMqVTC
DCTm4er9sI/PiXaHHQ7vve0u/VUigczve8eQ6qt32yxQHMurUVN9VXdqg+wD5CKBZFFLnmwtjqqY
mAwKkTcZmfndYh4VIleJW9BM11WvaE1Hu+IMe0x/dyNK3cMRLdNKxyyaLFWYecaxqpASpnuU7fQr
kaO4rV0+nRo5bpkdSOTfgevcgZsjZgOmA8yvyZ5LTKyzVm4gTLZL4WNpTS5VI1a9rv0dzGalfDfw
kZgZRf2kzOI6a/1FONNNi6twMmXxYVo0yvTOU1Z3H7r+Szv8tq9+ySA9jO3RiL4iG0eRWe5HvV9P
2rhz6xy9LbIiXhudsa48xeo0eJ9SHEgnNHij6dZcJ7hF1cGe30q/DGt93mXpzkeiURrleo4BSv1X
EyLOG7+g0KAopg3C8IQfHKaIjnUEd65F+IHNgmWvy2rajUbMdVF8pvcBr9NL8dbkd/eVva5M3Ejs
q7ZH+IoYQYcZtY/GkkPzYRvV+qd09JyQ6L8VXXC/user1GfHyBofEkQwK7cZzmm8J7ftOFFyUjqF
fgY6Q+No/WlovMXYZTHJVDsyJTc6eCHikB3euBJOJwlqu4QVqq5OJhjfpu9S1btx6fEdolo0PHEQ
ibPPo3xV6cu0wQn4Qt192Hn1zWixkvAY3FOokl9Xz4LFyDht9UMbiwOl7I++IZJgKbx41XQIVtz+
leA15o8ulIk0iESgx94eNyrxX62h2SeMTmctTxSkmTTWbcbBacYQRUS/Z2E0FJOzAqZb61O1mvgu
Uq/yNh28U9EeTPvUF5POoWP+OnJ5qUZ+BWI311Hcuzc/NeXOYUle56l4rFjkIZqutmq+sa6jIJr4
TpypOiZ4cPLS/8QfFS6GdhGNcYFv3Y/VD6bNQNosDgUU2yHXR/YAZLB2+tQvL6WFDrThA63avZn5
QbwIHFWVd9Lz9mA0zWtnQSr785sdj6/EDZ3yxDhyT6xHFu600o/AGEEi4pOoqp3QBILJpT9ObS3W
yhowtWNu0xy3QN5kbeI4pco7EypUKe5CR0csigB+ceZVDZ1dVP1z2i470jYCFp3nmY9cG4ugpQXD
T5fyYSiFh5kQD5MzdC9eMTHr9jr5d+myTS0ErHpk0xPWfbUJW8DY638YXZsPp+T8z4jwPEdI8zg8
hnK7ZKJbS+IsyoBL1w5kWlok2WBggnGrj65UyS4S87ZWhrkDoLL3eRoFSSefgFeix3zSyvXQNuql
WaCrV3FVjO5Fm6fsMhFihmcU2bQ1gNf7qLyXRbeYpbcSStsxHNzvpb9x+/wuiuLDiEvtbfIq+agJ
Vr3BFBgwumkzS3O/NCYys95+njTt7JE3xAPv8USqChS80UYDy4aDL6FcdhUxTKRS9KHnxtpb7LEO
pKUrPzXHf0x1rcHfwMRuiOwyp+6yEWPW7nMIUgTlKA+JDwVoqQ6ZL29ug0+1qtQ5RlKwpoLrsSFT
ZD0gFk/tMG86ETjkb4V1kmHGLsovw0nTx4Qs3h+DDr2dl3v5mnyy9ZgwutWmuaxHpGJbr9LaB8iD
co00jckgSdZ10uOj77jIiLRceZOuHezBehZaHgem45EdxKZll2XgTuJrEK25qcq+3iVwLAElk/5q
aZ0Cjqwx98w/W2Ug/lUqXc86FFDrLx5f0kaVjbFylktXZ/vEba6tjrqX8S9O5AoR5Y+74Gq2ln7l
NFEg67teMn8oF+fi9jWzJi+L6DHzFEyPRPmy/VWJs17GMr5M5dJuK4sdt+v42uRSOmuFL5ZYA1Ng
/sAs3untp2rE+9gYN1OJ3dy6D5Tqhp1ZXogMbo9Z8ltb3gdaxN3ou79lkgZZmf1tBpvCP/lFriVO
wz+e/xqNxqtptE9Nbj3bUxEf5Bz/gVz5spv2syraD1frb4nJb69Z4lKgcAybxflSEa+CnoSzHzMy
Yy9thQpM1I1J8lOwxB9jPNKEbBvRahhMZwXx46CkzCiATPl4GSTSfnlrdAobKg1xST3noArqrGka
BMtyFQQJ7cz8Uxng6JE+VKvE7i6VC91lIzcNnL49LXkbn90UagOZ9rrwKmo5hrvV6rXlCkFgj0GD
lTDpv+OpxKddLoqDxpkQ5adbMXWHKore8jJ+qsr8LO32rARZUjnDlFp+hqRfmVy8aDrJCaizGAM/
1zVZNSzIYzh7OghmumUrv+Vq2HSZlYFnzF9gugfKNYcH14t+E8YckpOOeT08lvrw43cOFL+VsvS7
kJ5L+e4t7gbYFOGKi0eoLsOy8d6bFLMi2fzdqlRkgQk3WmOARhTymaTdYxLLnb04K/N+kQinDnMv
zUO0QiyreIFxPyB83zatzZNvHErDPOpjj9i2f8ETglO5cLdyIvCLnL3MGIMEf6qbmGubUXLlc1Jl
zrxruglPNPhQb4q3JcUnkFjAG0bLmg3zM3b7uHcYpdwv0yz40/2BWvkXr1N404E0JqnlK7/P6tXs
EyfBiDoP0ng0lXkmmGndmRrpr2zxlUZeam2nnr6KGVt3Uav6B7eaY0bRaT/kMzxjnHbdGxNR/+DX
4g8wONlsS2CMjH5e3IKlDZF9HuZxgm9Rk7GPzTk5j+59ONHMGPfHorzp6o4R5t3RdsZr2mJhAM14
Mmsseqluzu940GkdRSk9IbZadQPu6j5tv2vHDv3pJyVQBdP4c5xM5yEx/1al1XFijvU5MpWm1rbV
zC+RdEYsBnBlxLBx81phj8al5wJuIiStdbUD0sYTJ8sj/+xunertUznzDS68JGFHC8BqMqfLUHUh
Nb/kZPAJmo665Hzzml+AfOOz0JNNVjjVVu+8MkBZ4ARWd//MlzzwRvIAEzjEPH6VdhV6FrBMP9o2
uiOJ4Xq5J4+xIpvp/K5ybw90bm1Kq4VyUqN1cNrqhhc5eejnaQ5douNGWA50QdOBWL4CP4s7wYSm
2XPdqCaAVNBXVBFngaayexB0zxNSTH/QS4c2AsbHtJ8396apVelabCI7ssMDOQwbo9CjjQ5dWIfJ
xGPfDZFz5pDP3rx7jFXKLsB5/dHPXbGKRuaXzinQUGFe6fNuPvcUUrzMRTJ/aTlVaFkJ2Nmf60Lb
JXX0B/og2UbKRBOU2dDZ1EgMgCI47xqyYpzDkL/aBnt0JdeRQqJGYMJT78ZrvZsA9R1nO5j7drJ+
TcIV8VeRhmwn16kqN+a9jVNGLGR+vZzw3L9pdNoXWnMbeYlXQx3fWn2Qq0javx0S0fuMYjojQqaH
OD1qhh4QqLO27HZLr/GzZ/4xMUbBs4a+1d/8cqAZoDZPZCL+iLHmFq2r/dBkx4Sy6Z1Y5C3FZFML
Y6tPQFPzwP86dDz6+f1zifPk1hT6qXD9aaNHAzam2kzecvnRptOD6G4+3TFOuauWZi+lE10Aphw7
AufMtyqdqDZ2a+NzaWe8TKldhmixqKfNzxbe7UR+K/NpxhWzHuxz0pjvswob+10AywHpTZh5vCE9
JxNia24lrYu1QCvRUNXtwCiyvIN5HKiL2hkGCAgKGlLquP1yg13AqJ+Ge78XuqQPTS/6VZlRweAw
oOPFwFzq3RLkFWnnfM6TTY6Q44dOI5K10RUuwEp9TO1nmiMCm7Os44rtwRLKKDnmFVyNA9iTAAC1
OtEz+rxGHrCiZgsUQVjEW4+7GasTBkIy/WbvDTF6s7Klh48TK1HMZaM09AFl99FqlxZQmogTT4nQ
4eKZbbSDE/EGbRpY7sJxtEg/CvRoGt9Ly/jV3Oj3/lY5AymJZb0lq++d1s+eJ3G5qZLfF1Ev+sSm
3IODHlrX3juxvtLsZJ2SO+y/ZTw7k9SvfVF9ZqgTCFmQoVD5nnQ8XujuqbofFdoz8ShBtdjrkQ8+
nbrTMFjb+l4FM/rbcvoDjf/Z+nGwyHcHUKIfNgQk/U3ZcDTAz6wvaHWL1/cgAsftD9nUbeIiLHtc
SU/x9FcUX7n3PmOElPEPR/bRb4bQ6Ek5zD5aQjjqg14kWwXUjnA+AFMg2sPetC0rg2GcLV/DK4Zp
zy7bYxH9KtKFMqM4NZIYl0jfelhM5UwMZFxbpMCYDGz2mvzZlVSpt9HiN9fJNiy5fIAkq4j4Mxbm
vsyLvTY85gYIcub0u6awdglOgdp2Hu3yyTO/cuynyCbCoRK3ImehbyyNdJ+hwzOXXdokO0p2NnQQ
Zmg4OVYT6oAWEGoSAa7OMn4XVvRTGdyCU6sec08EaR1dUW0eFk68ukz2xOBCTBRxeWh08XZ3Vzr1
G1kxJSyIHF8NM9mo6HeCS6izdSPeyG4cSRzwi9dqnvhwMcs5pDguWk+UBe4LbbplA1TE1DpbZ+rQ
eXgHKxke9KYCEI6CwXxPlm6fqPE5F585KZnp4N6G1iLQpFwROBkY8hjZH1bi7Up1zwDx3ZeeZGf+
keWDlSXbpM6PVXeRfl89G0kM3qTtasJjKJZgS/QDVz4lqTyi8iJlVYN/nTcpltMlo2lKCC59b92V
jzVi8wXXdobw1nou+wXLnihOTkLDwGcvDjNgLwEjKG3dBsX8mCLoPMDxGM0De5RlHAt1WnQ+OsDJ
+JB5+zZZ9lp0KJmO4zTMGBSTsCxf8+WSO8XG1j81rvD0QVWHKXJ3KfNDPD1bQ3oakzDXZy4QybOD
zd1cJVkUeHUd5Dwy97XQ0qpdsvxI8t8RS14ptlrV05tnof4S7Yo8kBP4cjXeYecFNxQr5Ghu9DJ6
FD5CGwN5vbmLkds3uNczGKwK139Kf0MCskbWWkCA/d6t7QsJKOikOP6JnSxDvT7a5dHOTw7Dp7ar
OqAiUiyMVaX+TuWr2b6hLE0E959yb3XBHzWqk0yAQ6CRczobtQWbVaG9NkaKfBSiYygw3Voi9Jbt
rMwd6rC1h3Goas6N4LmNUJOOH2Z6vbeLEw4JvLJCpvRQlkTi9Gvg4c7kYEk4o8TG8pfAmoxvY/Ge
YnKLVk3xeBcmQlRAf3j2ivKaoya0OojuUTD4KU9Dnvrk3Lpv8zyaYbX0u4z1i/EpJGRsj6tjBVNA
HG+KJK5f5XWF2pVYudAzpbujKypA4izxiiIxtcwevibm8skJP9O9Ym/NLetZ/qAMINu8f2iXrtqV
mrp0sfwanerT1Fhvu/4NnUL9lg55eUCrwVBoZOpELOVHNr0v+tKSnNL+oSrkoSHyyewzsJ5+nfQq
9OKg0z2KMC+YhFZ3iNyf523jahzHzkrNF6nzS8+fen6joXZtaSrs6yp5sSz9Qsvkw1zLYjO120nM
5KfC2t5B3+cMKqJeWjssUhqbcOsXij85f41lWPivs/Fap2dTyBVD+mrR6rDiKZ3NfCMRcpvDo9H+
GU1tn1Tkznlf6CJvKTisSB4lWi7PbUJ3mbeR3YWMCmOG7z/fz30YS0I5j6X9BM59bgqTCbxb1sIm
YsomgmvV1t0TlQfxGmXhh09pTe5/eIN6UI4Z+AqerZakN9UeB0qxT/PlpM/mTxl9W8DHQQ9S6Qtk
ZbF0k03tlmcQAxM0SpGfbg0Pg84/stUTBHn2rrDb7FISgfrhLJL82Vk88oZ1VH10HonVWw9Mwtc+
2LR5qVx4oLb/yKggjbOFdADzGhVo+HQn+StbOmtyYs6GaDkkUxl2hBUSQtoAzZUkxWkqSFOe5xrT
A450wMXZ3Q2udnfOZ3C8jfZdkTNH9ixqFUx8eeZ7Ry/phudhsb4cnfe89KebAT40+c1v39X7OSWj
ac6iDuILzN8HoMQYCCsyTVffT/WvztacHd2R3sFpWCqXbl3bXzNUO6mbNAO0BSBLNDjF3vXnExru
Gml95ARE5GAg8OL6qtnytvTsH70dv/giImHAA+eIJR2VEf6/XVoY5rUwNtI3YwbsyxjXPFvaOK6K
xPzy4wVr4T2O2YQAuVCQjiG5m8ddhR6Ts0tP5Buroc8j5C/HFAfj1iNB+1DUvWGHiPyyjQv4Hlhk
NCh3eosmvo16tKbQat7G0dtpsf2FfWqTORZUtiVeI31hCRMbIr9XmSBCYqj3cMSbyKs3uDL2SugP
na+f3ZhIglRzVpWYpkO6IHdHFPQwkVca5Iumb32epEfXmWkrigbk5gQM7svMzje6cmcU7GmevyGz
s9JQgJNs29YSMaVbqUuLbWEKjVMlek6yXomV28bAl1nM3xukc0rgUR62yuwOmmkTZZWjM+otfqcW
3gGUFtWtXEsvsTdSqmrb6uXNNkV5qwwoUtK13YuKRL01y7QLMycRL26rThl9ICHLJkIqdySJWrHd
DAqPRVEBViyx3j3V4C4hmL7xOOZ6jNJ+drodJQmw1f1ULKgmRDJf66GGJadSwthgOY1394jOVWEa
OCvUn97rjexcSnoL1nlUmR9j4da/wx3mjYgnW6sRrCnP6uZ3SbDA+9HS/+UdHLhOzP6yVI0bmlkD
vlKk0MHock8FP4eWYcbmSJYD/wn4GGtYQVFMIWTmz6BmLPtxLh7JYHsd6K1ckWS0SxFvELFdmh+Q
7lDTFanTvVi00EKdvGrL0Qh0Ou82Nhn073geGXXzbsSwI/7GRGJ1O+Ks7Ie6Hc2vJoL2jlA8/GWO
HYvVXDPc6/ht4pFsCdkVOEcXgrhth2ZSlJ/lbtSt8sHRgJ0queO76DgbJ/tAY8LfbjDUxfZjdkcI
SW7dyV0rLijQHm2wmO5GfR8TusMZP/ZnI5/td0LDyFgw2tb/xQZMsomla8NW3P2lWjTaYZJWcxCz
02xVrIH8yvhu6IxgtNiE8zn/21hu9tR3Ut0I4G2hUJYK+dfy2cmy2OjFkv/10yppghaoCDJ2UCZ3
clKmVxq23JW2MMDdLZJ8yT773eBljAeFWPv1KD6MsheXWpfio2O12SsUZScxkjwmGlucC1YI5hzF
XFVxwQgiEA0D1XhNtHY8Enyh57J2eK+N6iFNMedS6eZtVY1fw/Lu0Vk+za8bmSmH7IsTQl0NLnGy
vB9l4yCG09abwEHfckF+7H9jrCF4fdFIw1KNfZKurW90poQDGDWjFPfppR206c0dsFOJRjiPuFza
jYMuFbhS2c6R8mz/7GWmGwyqQwtjslhQWggmMdVkk3L+D9/5SNr9llh6NheZ6+vGbEr90LQe96eI
jJvREWnAiOZWofQhdNnB5qBKtApsLkOKHZlde0IUYuEEqObosQcCDlk1h8fMmfj9Ok+DlzbcceP3
XXyy6aHgZ4iX41VmmwNq32ZmZCMkVkQ1Srk0m7pIpp1V5N4nvcfEOlCAt9QBt5h2ExnCH9cl304W
hCCls/wpmrt6vIR2IhnACKmfqEpACumf/QjchIDzPuhS1+NrSey90dqPk6wLbs3SwEZDwi7ghmOw
LFa48AmOMx+BeAjpaR2VG2cny3ptldLnxJagjHWGjCTUNC81eGdF9QC6AQKe2kNAWXTgiQoXF80T
V1dFRELKMT3qTTqE1YhoKHKJVfSqprvJfEquii2jFm5xThknkX2M8jdRzTyuJFUHJ1UljxMNBdsY
waRRNvqmd02oXNLsd7MSYp0MKnofM5ewltF+G6uyvlhdOT0K0S0c18IM+bUEn7WUO2Ck7lhn0ni/
H4Ub22eTog93fhn1gS+BZ+IWZcLezo3iZ6eEp8hq9L1lVfOz0zvgLlNBbRE27yABobjqjeivYFVK
g3zHMEAW5eA7QTymDXklmmWrIO+KlxguQXqEWiH8HI+SJqyDN7Y1b0SkBZNneH/JooSnwZy3qRS8
L+8QtErNzrOiy3f+Scd4PgHJfVc9nHnrqa2/DHDJHTHsR8oHyrNb+SxRacuQT8CwtY+bTN85k+AR
Hk3Cz9HOtL63d90KzN/D2FHp9aFm276q0upP0JbWxqin+USt+hySgcc7ljZlgK2HvAFZOicavfoL
JZYTKQx19urRYZTB3wqrR6gw9WcTngRFf6JL5p0he5wIU97Edzy2E/FtLhrzMvPd4gGxNTPUIuHu
crJvk9TLr9RE9w+D5co35PI6mFv2bgA1rAutNYJlmipyUwucjNa4MQbywSjaXF58u3+/J12HarzD
o9Wc96/eaJKbVNURORC1Q3o+0HSndk2NTcKeMnFKUwvuP6r0DeMPTFI+w7lYUJULFOnFtQ2EWXQT
3Lnk45SN5rkl7XbdZMsnWA8QTTVO31Ka+toi46GdiJAHRBdGOClySlcdXDrhgUQ/hGoqkAdruoQv
LsggHEo3Cd0xLwMGho5Lg0GkzFq1mUl4KsDzcgTCLDHESoooMwhTGRxkQ76aZIAbJvsySr46KZAW
mAUBIKssuSsw6mnEzRGhOunqQv4tI8N7IFt6X6OuCRaTJrs6zQPdr9y1ro/6gQc02/mYOb6LzEec
CS15QcZh8hc1NGYssQPPYwjtrFNbu26qbEdzLFFKTTQ5e51IlxpgN2KBnjtJWNvMdp60dY7aSSa3
DmkjI6Y3VGGqRLLrmD9W/LXeG2mm7a5GWzevvGTga4locR2Ctr3bWAEGp4ugORLgCB3b2dVz47EZ
y2mfCpki+ezxQVhum74pdgRUXzWlM4rgmd+xqJOLlS8OXeED6DRlCC3YhT8d0L/C6cT894ipspfB
ePA8VT9mGKi+28nlo6ucnvUo1+qfuauW3yzPSZpb9JmihUiDKzCHOwc7RZ9oMOyLxkm+EcBQBzEM
SYU8xo6v2lwiwo6M7jj2AOVj3Bm7ZRrajy5aSPDybaZpEwm2j2ntBJJVhcUomKLj6SNnf+BNrDQw
ww6Zx3MvJzzCWVqcfCkHUjwWIoyEICy1tV19TQNzFCzVRNTvDHBB4TTq2Dwm17pZanSsxeg1F8xJ
uynFgaq4kvaOVxoHQcwAYqSpPNWtKoMknefLVCHoaRL3JmEoN5Nrph+xh/UKzevSHXvtn+GjTtho
8fJZUyPz3HY+Aq20gnR1p+5Vb3moVlOiN8B0nXskQwaJ4ng1nQjQsEWOoM/NOa9Tc9uR2HGZdAlD
nWSu/9I4vdrRAUc6S2HUoVb17dXU7hfDNOTcQi7NbEO3UMzSeCUCpmX2zkuJ7Ip3RnuITcP6biI+
zNgUxHlFUQ3RXgLm4cg2VjJaxuuSpi3fnUOKV6SctFxPRCCGmZ0abxwm3z284h5imEhgAAZSkLR5
UyZTepJzyjsio5R3YbSX8cvxZ58gz1MuIT9i4oQfiQYmpKXx2596srid5EOdLVsQ7ZXrdIwAjVw2
rnG/zRcNmytopYVI35+O9oDusKGR07AQ1RZHq8RS2zW+zTopl4mX3jOjBiYItIEBxf4DK2F9cHPI
LWrFHKNP5dp//FqTr31RxrscOAP+HJJ+wpujawz2qRO4yrCsIM8xNehW3awFydmF0exwAL7qgID9
2luM6NEzD2SxHikdAt9rRujjqln2uZuD1ERgMQm0p5jVR08viEbuq/T6V63i/zFj/jYBlm/Pf/8p
ev//5oDnWdHM8Kfqy66Zb38jaMB/NfAIfDr/Z3PA6m8eJX3x7z/wH+YA5x8I+T0MNf8ZzvQ/vQHi
H7Z1d+jeYxlIDkHq/1/eANv4BwkRDkEgvmd6nuPi02krhs3//t8s/x8Wnl1YWR3KAEOB9f/iDfi3
fNF/Wg/wzPpEoNoOXoN/8/voVjrlBDzZ+FC4zBHSsYz2b31uHeXQdBuBHuBfPpf/TdrI/XP717SR
//gbHfRK1IDi1f13KwLxotWY0mrJfYgH0siQY4Iua+kzROuT8JnRVE8c4Gi++b39RzebW5qo77mo
MR9q5qbp7b8xMzLm0bVTt++VObOpI2wNrdb7v9QI4t74t3+sQbu0oAkInwbGYiSG/6ulmPot6QD5
Cu7UEaCP/EFm7DpDSYL6gFRqo2TqjNNd53XiuWHzvGYJqahxM7IFLS9zVTo4jEvYQFMma6RVnHcT
7BBm6facm/GHnaC4RRM1r7EAm5/wE9eGNGgTuxXhnai3Fu+CGbIL68zctCNnWdO5Zjj00fBSAtUE
tluw28hkh7WMsxmq8HsS3XliQmPvuQtZNYPzwChJJwSTi4gsvQmOrHXfmLRb+pDZjZiiBzzAbqAz
N68bt/osFmIahyUHe2pjohhKp/WCmIP5WneDdiVtz6HrkFPJL4GI+/vyXC8uMWG9Hvpad3ZRBW1k
weCEBHs2/2Jqyv626A82fUQLaydgQ+xeC3U2LRDI5Kn1GnSlRfkWd5a/pxnlfbHUk43GvOLOXrdT
DnXE5L1FIJVt3XpZHvDE+Xu6mV6NCfGFPnHM1hMfkO5zAJIwAAPTkBqrUy6PZE07+EP9Es2FflsG
rJTFMpShoQ3ayZ/1Q5pm5RuUaLqVs7nlO/R3dVX1l0gnmYvl1D4lDOpFnP6MiVY85r5MHnAn91QJ
AKptEwCAVVbE2Raaa4skgASSrtbtve0DElF2JK2jN+NoTpjanmqB9rySbbOu4SA6do9VIujH6MCw
eAutlyQr4Fkyf+8v4gv1Ob7tyljWM9gilriyCI3cfAQ2acK+W8qgbBH/JXFTkXUGhzRkFQiwum9F
GfRlnPeIT3BLr0tP/qZOHP0A0X21c5dD8NG+tU6cuNspp6iuC1aEoIiIJkFlxQrpGVVQI5+iDMMi
lWKIow02xT8UZiRfwtNexzg3Lyb81gNW1XYrlGYeY5Se7lLl77XT6k/ZDN4Z6y5YTWTLNlBmZJ3I
iddC8U+hhJ3G47p0FcSWVGcfQSTmPq5Wtu94VXrRXS3nZnuN3inAWAODTUPZW6OcS0ya23OXuCkf
jo0BuUEBpXAWn6VEVpvlvv3t4tBAfj7bxJZPzcaa4sfKzlGy26TKpoXvg5yl0UutTzc0lSkvKc0S
TTfjVJE72rxAfJ1mDBqjwz7UKAIBonjXNMUUemxHt9xCaWr3yt6K0qrOmu4vH7Nwx49+kdY1n+/i
rSaGTZmHWNJSoVB2+de2bHvKCuAgC3seT2CsVg855aGfceW26/FyrUyt/6YG8eIYSBlV3oR6F1cs
FPMpGd0XCxzdMlvrwS9Hckcqrw/t7E5KYHvorkMhCdXV1MZsPIp1HPSs4+jW9YoMwjZsEysJsn6q
f4YJWDtqLOdDyva1wDwPe1IiO0+Uzxyr0IRFFJ+9WmX/tYhCnQ1CWHdu47yltEO9sLa119bs5blq
jejEMZTgP2iNMIu8MmwNGytC51esJaD1WM+8z1kr023Cs3pVNW0ZKimJVUuzYe1WMaZ2x56BaTN0
eQk5oULSgjsWqNEo3f4FTzNWyexGF9vCmW8ldBOMoqvea2pK5mLis+y7WzfrxjYmE+hY2AOBLpp+
wVL/rAnrbbL1Vxvq2WFdV9Epy+t4l1ngT2uRDsatNfXpYOfC2GMwaYOcQ/KvMZVof3mBd8qQiEwY
2QAKSlX4yC7SyKAoruZJHHrChWGP5sBFYbEzXcV73RbkZkGQmDvdLEEHiOUR0CHZvapirtVF1TaN
eeZUK6puVP/h4hNNNrnsLfSFMZriNe1m+nM1VxOfbFP+WqovdksHQKJjyEkf3MjYdhTBeDLJf7Cu
iiCpvepoqbHaUfCVAX+50v2mPK/amFoig8GnN5CqXfCjojObAwAaYay50wWyimwKV1J1lU2esaHl
8y6aLG0fsTqbNAOIPwuRf6S/eL18bt3egOiKByOoZjWeJWH8h25py2uU9gZ0QLM3PJpCUJIrc0XC
wbzR9GoJ+ngSm8gxWTcL27WDwgcI7mLbf6wayQDcFvmhTymrV76NsBcdhumjKR6IIjhl+Kd+68oa
HhtwFX9jlEzhvDUbvddY5EUKkyEsOBYkfj1MD94u/6GX8e8IKPZaNTQHatzzX93gEg7cW2zhNZAq
OcFxps6qpziJoRyMrjIwRywUx1xUKq1vbUZ1K81x2U3W8PQ/2DuT5ciRLMv+Sv0AUjArsLXZjDTj
TDq5gXBwx6SKWaEAvr6ORWWKZJa0VFfVrkV6G5kRTqcZoE/vu/dct62SUzYLzd7b87cNKtC2ifXv
TKXy0k+q3obCONelxol0T7mF2jbc9+xQdn2g3jqu56gPYGk4DersMOcVpSLQKzfVFBVnadsp29Qx
5DUBQwrvVmyDEKegtYQjC9Q3Aq/oNfQMY8CY3gMY7TKAKq0lBHTV3mXU911KgztuLJPbiBOIYKQh
rTHRkbiSIwel5ozbyE6aJ25uzc4aclxj0bj0lyQuHwflE/Hq3OSW8gbvzWP2IJBQVXdB1PqHmX4X
4JsdgajB4HMYLDtjMSyi21Z6zrH0neSPFsRbIk6MG3pEuoPjNx0rpOJP3kfekTRofdMCJXnNe76k
vLKpzMgIyFHfcbKLZpweuaJi0I9SG8HN86PDPEwacoyXybWsejSxJSs22GOns9+i0brhH/R3H5de
vcQ7qab7Oeirq8OnF6xg03OXOTi6pBtv+hD7l3Wt0fT/EkabgJieHQYX0wWs77XV/FryKTm0C57v
3jfJTTYl3W06TsUbhfS0N5GCXJccfzfdOA0YP2I97aK2K05YFxqiJ3lyY8qw/21NV9HVqLTeuqo2
Z5PO4d6D+PLoY/8bjM42VUX1Xu9UxxGRjsIo293TYYghkcAg2ntgbzz05UPE62er0wHoeFEXN7Vj
eXdEE8J1NHj+rR9G/amK52G/BOKe1Q6rngmOpx+VvwO/TXaBhaQosordOdYQTRaOqlHJGrObeQCd
ud5oz8xrM7bVYaS48+JMEv9PkN9mPtvEqhPPhq0r+SM24D71FFVt6hPMm1UYKO+1QUt4SMflqgpC
/be7nw4sOj4vLvYjDTgAMBjhs+JBsFHZ5s2oH1hLgfjwlii6cJIWr6Pm8KRdtebt2LY3A9D6woZy
XMVF+DvxWJf1U+e+5nkav0UD++ygmOM1qVI8fw115feZW5l7Q/QjhwuAIWUJRUwuw2i0urxoboIY
caHOi194YhkgXUJeHmoUyrHsLs6cMhRasuDdXd8njnr2e3KMrlPZ7BmKgDLk4ORac/7E4uPcyh4H
gtttB2HJWw/bZkGf8ooMkTwWDganuqP8ILbHXdAITEx4xZTI420gOMnGrPjTdHpBnvV+Sh1+qmR4
nuvmYeE+dsZ4883C/JNEBE3DV3Cck7qsWdRzw6B9Unn2S/rTECKnXws7nXKDRJevY0syTSq+fAbe
za5sR0M7RNKusUA2aykDfcgToNWKfq9NXbiA6tqpuVvU8kSrVbSDjAWptZ9Ix6Ss9nL/nk/yqoZ2
50bazSNiPc5ZxQnq6wase538WGGer5qeLNfIuDlHmEvLOcN0aafFuuUAwzGHlRrtHqdv1TfPIfze
25Jw7D7AIQPSD+p3Ox5xTqizDPBU0WPRrxZNPadHqo5hNHLv7VzCbPMzfwc/B9f9MgADZBFTNCba
IcQFj2ZqfrDk4U6fQcEWniDDU4DND0hamdDDajnYFyf2QfaxMEUgFB+isfrD1OXTna8guBo57NIi
Wm4q4hr4RK0uu53ZxVTG59LVdwBepUU0TTiYeHhH1nR6CvKWt03nqfssh5/uDLggQMsNJwRKjXOs
BKY0UPsGdH65LacpwnFdvy2y+rLbxWyA9QmikYinK+JY41daooID9pJPLvBk+owjly/qFHS4qbpI
Y7+o/XWNILehyfDqFcTKQhot1QfdUhClrcNcwZFYCVuzOFOFafjqcc1ckuEPQJxgS3cJr+O8Diml
G1jIu9A1Nl1vv7c9LPEJi7OKIpDF+fRuzBjfTZkbfyMhLWhdNatCJiQKjckoO2i3u6ms1T4P/Mee
/sU1SuRDV8ZfLHie5JClJ7++KsMLV8lhFk85vumDy2Lr11RRWEUh32VS4csQRzVqHZld2c4X+/qm
EzS2YcMi2xbHQm+V8rFog01BeWbUr29j5Ryjmf6rwhWsNyivomJZPZXpNURfBfbeT8s7JLFww8my
4FAKCAgpDXwx5ydrdXziZ3oP51c5p0iHTn3Hhd197ASculBWEPWn+TGocWtEhejfa7fkphylIRur
kvQnoCucTdfr5kQByhCzpO8W7kv8fOPOBgiC0YIHtsHrsqGDDnw0sUa1haF4alSpdnyB6HssYC1P
jMD2dGtcWex67uJrkTzGc1meTZVwZMWYL0I3fKmFpNBt4EOHN3QLV6jZLXaM45v34gLD8smrM+uV
mZsFjBfOR9LqybcgGLAm4aFPnh1slqbs37pSn0SJJa2ps3ktYlDzNXf0jRWY5lSE6P1r32vsl559
3J4FqnVe0DiOLMb7nejqK4FRZb8Xb26+F6+jMq8gOvj/ZcS/YD//NxkRyMd/ISPWPaS/fwNi/G+H
393yO6257PwLcuQKCfk7cgRUnxM7HlggyomuuL5/MEccqK5uJGAce7BIoAPx7/wDJBT8zRUBdGHP
9cWVK4Lg9Q9dETky9FxBqBdtzr2WGv0PQEL4dv5VOnMd4dGD5AEftAPofwFIlH+musJUIDk0+sVf
qhdYvelaVpewIT879sJLHuWI5QszXrla4IWTGaE9PiRBll6DFsBEi12B+Il/sNfmMx2M89Jn0AOJ
ai8VWU3VdcV2Wgz4rGHkokNKfgAqGLiyjY6klKnrckdEIdpGFOaWKURwuQT2VAGE6Gf7DyYUg44+
hsm01SP1gKuwtOSrxRTJsBHCJl1TE4kZLEGOPQl34K2aYwZ8pVMhf+vSrKTqR8fs1GUUPBmTQZWj
Z+2aDV0moA6k7rHhB8LwDzDQHJx8dAvMvDGLPVLj3XmIFRZL5fbdTTTizwN7IcNtKnR3k/syfrJV
DGNipoQQsAv/Wa+KxovRCa53vH0tOZERRQHymGLPr/F7DKXtbvnpS6AuaXcjFRsrNqvAwdZ5aQKw
98ucQ+lowfuRUCnaRxJ3w58+4zVyI31+75u2tDBAxSqP841nZBfBU+hj77D4vZ3cll2Zj2Do7WTr
tDbjJIHDDIWxifMP49uCDpoB6gg83gC/4mACjJyjTM9W0YcfVqcis9IgNL7r0hbflt8sMyG8kuEv
APqHwpKLQ5oU7Hu8SCEJjDLJXgQGLNqHRDXhCLFLKuwiNVx6t7eBLEQjLBeRJXzLsmgw4wobi3sb
lg2L2U5TbZ1fyXNuZ1FrVDSY+p0ZzoIKRdCR2lpAxi5lpcOVo/z8BeMphx7PRfNSCJV+VUR4sF0l
tYjoQFDLm4o6jgCVNsraitn/64+2bd7f5NuwQ9l2cL+MOdUrdQNuG82UDdwOk4mb3IShBofB/QJ3
VZSEzg27PfxOTZcjCTRFQR/MVYV7wkbIj9YKTXXTHBdHybxeHBva47+4oZqLCJfyK59sBN4wZFOt
xtS5XYzEMa2DMHka4i69Vsn3xJdQgJEtZOd4ilFWYzwOh1BmPGEsLofK4v0/CEpD66UxH316dWIv
Uw9Pxq/U7KyXqM+erNj1Fkqd5ug7L0brLQI6xBSv8Te7NbkqPdk+A0HhjhnnMw/dDgbvvK8yUTYb
JdBWNl6chMgWSeEteKpD5zVoWcGtyrEfniM3AQrW+fM8bYiuCtjDKkNYx3ZZF9STMAzBGrTSGkrm
NNF8xFz3Q/iNgGcMFu++pB3iLZ+k+x0nqvuNHt46rLMVv7i5RGkz5hdmYfNL2m756BkCWnuQhxVp
YRJAZl+PJfkvF37DYzICh8dQ7fQUpgQT/qHJmXGEezLqYoKn9oAX0UmqB0NhKFvHdLHXYghXnXeN
5PTD8p31gpSetvOOOJ6DAxEHdgVaKIBvmyUjN/bB9v0Txa0S1gGYkR9yX/77EKdNtnXnxNF8n40I
OJq7eDNJRXFnnA3zS1c4XLmLqMyWTcix7++iWSOH9pZTfclZOUyTXIOAak72uJ18zdUdX1nUb1kZ
VtFNkMTOa6cZQ8GUXYf4hIvSq/JCMGZhUhIxhnQdEn5DI2U6vV6uC2z435wT9NYHCFSgqG04MlaM
O3DNQwDO0A0LmVE040xvfc1NjMV9ToHOwOBKJZOZctxkDB8BxloPP4c1FXBHsXAO6qLSriL/GRXu
ajZGP0wx5ik4mH346IoWxvRUXj0by0LxYxh515zLsLj4J+KFxoccn1N5gt+YTWvRJIVF7LXOvFVl
L2hsUYMTbx0jIvFOT0PrMHKVHNftFEKWVLyjXqGaE6zNBPDcQ+Wl0ZMlyw5jHc6pYGdRvX7hi6Vo
o+gGJLE2B8mzEX2fd3R3pM4fNBpXwl1RxM0XiA3y1M2LZb0gl/N/h2vqx2thtYOzFa4YohuMBSkd
eY0TW1vNof0RGwFG0zFImKtSCNo8LRr+LnZYLo91zWe6iS2C8kBHwulLV5V8C7Vf60NdJ+Im8R1J
NDPv9feQ5eZutIbw6v8XcHgY4rGwVvhkrIwithx6drlJdJZ9/NNE8n9Y4F3P7X9CiXGuUzsTeaFH
BQ0d9e5/aiT0MWTzJsdWEQ9Ff6+sNDtybgu4LABm3KIKNshN1c1MYOR/MTP+96Bz/6/RJK+/xP9i
KvwtP6Fd/ctymX/hP8ZAz/0bhwkASLobPHotrpVA/4Gec72/AaNjAPPDv+osPD7Jv4+BQcj/5DrB
dUz8R7fl38dANs8ud41I8Gg5TG5h/D8ZA10mvn/9vrDhBSTJn8LMCe4y+s9z4IgFqcwTl3aJBIYr
8AwkS2dqMTDphfMebQ1gggBDwjKt01Z0DGR6N1Khe230W+RNK3Oxr/zqo4UdS16E7NhSB8RYZ4v9
GIew2xBLYVMer3RvP1ApNx9IZMsnFp9AegjCXwk1p7ZUjJiFRaG9zSEMZwLPMqTiTYAUdMLpup/H
4RoYG/Wm0r69IStNQM6B2hF7u1iSw2RF0mi832zWlOB1nYlAPUxIUgdY6e+N37MXLWhH1D0PHq2C
lVxYOhh/0yWZfSsSMEapl9LCKAayP9177oj2voWfdOTUNqtUkF+eQaXEQfQhg4Fys4hytlr80Zx+
22C0YV8UmEQir32S2QCJJo7Prhz58bP5XfBXbnznk6puKv3IJRgn+VUE0mwsf1QXF//rurIzYBal
9uh7FFm2i1ju7GuTQHzovMXivGEjAs6neHUiLqbzouqf2QcRYArTHbLAF3sU41unsbKNspQmd06q
lU0e1d8oNytQgfOzFzoz+wURHZWydLRCsj9aoWaKgzzT0F8HxymGU/fSlv5PXOYd4l9f7/AZh+Td
IKIkS/wZWMsdnJ9xDVTG3Y1EdHBBlwjdiA5kJ4KrlAAJmzW5B8Sgu5+8sTxbbK5RRWIA/56Mj3Nb
s/7sC7FmoxiTzdJHjx0LwQ40wrHOzaYpywB0Fu0N7ZDf5J3zEWe0NDYWsEGwg7A/0JlmDFGLlVnw
O8jAM552H44tFzhGrTxkpiUI1wbXytUkM+hitD0O4WdB0PTKApkd6zaVdLPJFgYvQ8CkPaSa/tbg
7m+d8BaW8ymt1FvIFphvEXkmzAIwSorOeZn6a2ozIAOkMkIkLWuu1D+MANzhPWAjdDpnORB1brd2
gLMaxj45xFrToLHCChrzxPn96zDJIGIdBA1G5qa9yaxkfG70ckx4UuDvgK/gt47vGhUDQDY5Iwxj
haYlg9Vn1uMfZgMQHbi4Rnfotd53YfHVs9gBUqig+61v62bn25RrEYybh3XtWgPN25N3ovjaR0Wi
3mpbk1nZqmvUYTDX5SQNdsVkgIF5Y34uEi98kEOP6TbOwh9TzpdYDVty8Ps69+pNJTkVm8ilgTwo
bEg9XJOglqgXv8YDrfA7EaNPi3vVNC35wGA+GcCT62TEFWk8Pe3LRSMva01yfAmG6d5H5xa9q5+W
NKWdFIRUv8UIQbi4v0aRh8NQaGB1sceeYk727BvIbbcRWUuaUoOTBubOvIIRXxqzzxCfV0TC6eAa
Cwyf4lOErbgZxxYFPi8ZlViBn7tOA0+cRQQoxWd4005H9iJcrIfc7fHZjgVvFiTtdWYm+rvy8CXk
mV76jHufG+3jUiXHdKS6r6KJI4ziR8jfI+53SidxmFYb9jxiBxqCV2WBmyPvLdKNURKfWgIq3A9T
J7jUTYIbPeM9QI9Zcl9TxCawvzHckVjPQwt2UfynQW1UDeyyMS8/gi70zgvONZDg4dkWhg4sUjn8
uSPNDywfKfCioBDzRRWs/FHruxFIwC1h7uGQTfR/ji1WcYTsDWDC9pJFgXzBSxqtLQcA9wRFmHVW
w8IsFs22hQ2z97yeC40biL3NyUEWD7rFdqTmjNHah1yRSX/rFx5a7wgnO19VdX0N2Y70+yY9BCh8
mEZty8y5U7F6n2dNie3yXPLGTztxmhp7y+5g7cTj1teCw2i+Vo2x1aLjZMqgq4T9Sof9V8i9nxQP
P3Z+m2D30757kVN0n8b5KaBNtR01DyMVnmXUbdsZYzIeV263I41yg35XuXU3jG/Gz57Y5IE6mh98
Qgbf7MIlWq8F8I6/2xRTpyRoBTas3uDvcB/g6qC54RQNe4WvsYjOMwo4QY0BvwyprexBZJ59F9e1
d8vwCcVbsiNee64eNvMELjCearJ7vHGfmzT6qRX1vegWL6DzzD5o45GwOXUDq8q4ZMmDdrwZnREh
e6SLY7CzP3y5okMcFKW7Cdomh4liqy1CMjjowZ+x7AwTcOKiwTZedskd0HhqWXt+8n5ia8vl62au
hrObceOjdtKkBzmU+dkFsQJuPYJ0nM1s/YRpo8emjtJPKyyd1zDC2LwiGzzs/U7lrFxZnpwnzylP
MfLoefFs59dAOHYaZu8ro1dmnfZF+NWVhGR6Fr57QjEc/N5E7KQf3ODAacP7uLQ5eIjszYe2ku0z
QP34Mgu7uev7ghdFhqbNE0ixfdmolq/b9Z8h+/yuOxJGOS7aTsfs5IYoC+/LAvSA1SO5hgH7v2g8
ZRB/32tKY8DS0msws7WnTxhzQ0ceYdvbuCyghXwvCwZmXkodNvVMq1tsMmglvOx3wMaeapA3xMiG
r6RKSW5W0OYU7Teo9YtzTDFB70Qdd1srDNXXOGbxmS/WR43+suIjShErMJcf21xinO6C6DFTWlwk
CM/13C/hgfTJJYmyd5W4w5EavvcqUFdiTsezoO1V13E9M3NpP5uC3uehjOVB45Km1nCq35SqgzV9
GDEfetaeLTN6sHzzJWHaNxFt3jZb9YZDDKSqtWNpPXC/zaBbV8Nym6LO7c2Ca1qHzV0RQ9ElaWlT
NK1NuPLRu9cFwkcB9+tAjQZ3HLb+JXKRolkmhWWTj0n9XpGY3PlNNJ2SgevZJurhvFGfk24Kj1ij
jgO5db3ooRxEtut6RX8prE2W8jE5YVnle+0Y9aoclxDwwJk1GgBx+dglYCsbRam13ECSZFrrzn3K
rRebht4YPzhbA0jvZUB8smG+usFTW6sPvGxPkq6B3Ib6MIAD6JEcszC5T50Eel5E3B5PL8F4QCPb
zJ6fl6UM3v7qfJjzeR/LuviOcM2gCOjq1FfZeF/30V041xityoBIl8qHr2JJzGXpHcvQGODIbdBE
FdCo9H7oxvJNWH7w4hEXvAsbfEWR48Fyasi303VTP0t+i7dxSgViHiBL1aOgB2uccf25hg1gENNY
6cDJGMZk+imTCNhZZO28hSX6QL8AiSH1nVJgMKDmrIK42YnSXLrYhcoGdSI0JIZDsFx8SYOmeRTT
cvTLGZReegy1lzED+Ns+jNaw905uEf3Kp+nNBA0MFRsqTsAoN6X4kUaPJ5NJN5qv6Q4YnnNWjwdF
l2QB9GaG1QrVRD8YTbo7gScX5PHJmW2sLibZGHzU+2XRj1ETYhSXWCIt+pa+bS02fWbflNWMZOdl
3Yeyog9dJ2SZIWeNUf0yRupPNLs7Ugo4y3haKxNdoEuxhO+tczXSoxENJxaL26yGQ1DVTwX5MhR4
EFiLA/DPfUxNqn6PRoYbWrumU6t1cNuUWB6JYhQ3PSDES28InsrI37CN/SuByqiUCkYjkfVnKw2p
XrIBcaX2u9Vz9E6KVJTvo27UvOv4kXJ5AFH/RkkNSWWHt9hCVoizGJKZU+/JlNESHczw2uBdTZBz
G/AFdkVsIOvTTVnM8ozq4B3GJnfuG/bgB7x15HtoRNagMiwClSUhMV6O+CwehsC/sAvMV4SC3D2W
eXrU8opWVcdLHxU5yE8zY8tcygJ4pa1/exnZcoTYK6001Run0/AlE2Hu8CrO27igfj1eAu+ORd7F
i1B2sMWjghXOp8gl9ddaZr+LPCduNdnFF6yxy1SNvMAEz844vlEhWL3EkLeBPIOUy/ZAx68YhBWn
At4IkFFrZMXpgvHqJ6ychkaObiCMzVHq2WSXUGHZvgXh78wh/jCP4DPthsL6lj37XMuIPXbTXnnJ
iXfKq/p3orGKLPPsnmMvfelddPfEp7xd919FQe6LoD28jmYmauiUZ3co0s8YUhiF6CCglnVNFGmd
OPSCS5TCT6SjnvRAl+/GaNmWXm62jJ3ueiwlYLVe7IxQrAg499RhhuUP6vwcisU8gSN5CCOySKJq
H+rgWjWW/aJa4YwERQt2mn+RH2kJUORbeOUHi8o6zjeqcW3qSGnx8M+QcJoj76P8JvNQgqJ+CDe2
skNo5fI26Zna4rZa9v4I9YAMl/eWdJO9UX4dflJIP7xjo9l4A9RIz9oUI5hPhtVtDZI0a4JXRcvN
mpsPaQjvIBH2K93Fh44DaC8DnmoTkwXWV/OZSV/GlhTuFM0Prsy/Qj+BT6Gicg+S5nOsMYdg3o6C
8nMwAHGayROkr117FwSM0H3Du4iI+srXpBocmE63iGIhADR5TyXDXZLYYuUO3sGxPkdlYX7AbmH8
8JC74OCVdR8guH8O04go6xbyGPmGSdaSHChpgPdgIUyVm8B7ptMQl0XQRbvQA7jcE6UAU0DsvnHs
NQutb513Rw/Y741r28XFXyidj0WpUYE1t2q3e4pLbjO4WeNVLZqPyCTxIaKS5oAaTWH3cO2aKBxe
rvFy71nqhaUzeVi/YZlDjoq/z8nL21dUPfrXrBGIHb4DVjTc424WXJVbn/m+wn3twzHh8VzF7GAB
k9qKQVn5L1HgSPLkTs/85VrHoZc9GVBR3VoCO1PXo7sNQvF0Y64ilr8sUJHGDGRMfqUfSQdbT6Xc
7D5viOW0Tl4ThmLmGIJqvK0553/HRL+xX9lQye18vlVB+AKgoTnQlay+ktrpnonAudt2yavfHTry
afTnaicmv9zMbqLWyiMEFBMg23iul/DS8cpdDXn2V0sW5r3xlP5kDYlEmQe/C1ezm4kkmxgQeztE
1HKFsTvFC04z05jZV0cWuHoxcezUJmtOdjTXu0R65RY3y/JVZo21b60QQDp+xGSVSKt55KMhsCbj
huKtHMrWHE7jWusWWkk1iid83mjcGPcfCN56j4MniF531qQOwwjTadZTxSczd/DVAn3vjW1zzwU8
uq0r22AvJ0Y1WSzW2THIdRnRGjUXRJraqWcCqTE7WlmTbqsF76MUYX6Mcst+BnqXnxPpAie2RHku
4LEi3YPfSIr+VCQpLPDOUuOvduRjGKZ4Pvp2bR9nOwDmTvw0jP4EA45I7AkNj47hzVpNEHx15d65
HWbpYCQdgEMJm9/KnqmZblD8v3zRNntGmApeLp49AeXlUWfLL89W59To9mLLJtp6dckXM736IurB
+WmTjsZLp+D4DwO4DtRSw0xf11MvnyY5fTWlResAm9on2XtXiDPVuJs4Td5hioOIBh5rNi7X6ut1
nh89s6hJquoZoa9HdCFhLC4znYugU9N3N4+wzOUCAjwXnHOMjIxT3PKu0ezCfU+gih7ScBh5QTX8
2vwcLHpDmj+xv5JgpkaJ384N8ybSmY8rfWjkE2bcdwseN+E8B5loVJt2hMyRhvPJgr2zsXvhMYqO
DkVkLSCQWUVXykdBlru02AIBrMEaQ0XkdGyNTOOVwXm3SijR2Dh4nTfTjGgxjHZ0oEBbvnnayQ4V
ez9+Y85y0/HdvkmQ5+/K1MfWSOPCWyTtu65tYNP2TcJ7uV3YVEe9HW6GtMq3VtAk/aqB1mLsZeRL
uMyXQJQBd7oqe6jrVp3sBbacnxKAyfDB4B2KCzZ3ZviNNpOA+52WE8UcLnU8VrcpCMSGhWftbdBt
dzPsbWKR6xbfl+eVgLCmKXluqvoP9syIFQFzwrowJTm+mAqPbnELCILgSxEKAXTYvXXsHO68wrti
JkJyKmvXSgnr9UkDhdPhIkmSEz9MTqlEgDs/HyJDi0e8S7qQngASFAUcztYWzNslBHjaKAlBWs30
xEYtvaWDzt1peiWPi8sCseEe8h5CNpaDtxy6KutulCEvzeh7H9rOpcyEfG6CnvtSk6OcNIa69UAy
eJKOJHjdejeun3B6Tr19GoYZlpzM57t6ZpDkEuqSUhjUpnDTZIUD/ICFeJipWRa7AArGxlHjp+2K
H+rC32WWM+HiCFR0XBC5sA5NjFdYTDQ0tJmDJNEn8LOKEXKcLCWWZT/7mNwA8zqM75zGkVNq6g3m
BIqcp2JxHvypvsLClx1sp2hVtXG89xxsUb3TPsT5gMI83EHMO9tLc2diJuHZJtfUUlvoo7IQKnR5
bTV6Gyr9yleau2MWPCi2QKsktn9xMTvFhiEcfzVvm3Ffs6b5g3yBHGw9VUqkzK1t+pOAIMvxGuyq
zIc4u3TuyvAGf3Ps+DSM/qMdYN0GePMHvnFM8EhVrwB0BNALOj/DhUxQ601flNcmu8SUj5BoWDrR
kfsGJa+8DC7WgHUhAWCM5GBDJ3tvUFJM4z9aEVY/daotCAMWv8hYxtAE6h3ayBrvmUtMI8TanfU3
IvQ6rvXNeAkHJ2QTLNTJ6zqW0sEtcEWoFIWm4knPT/PiDNs5nX/5XQBlzK7+OF1PJNdO9nlDDZ6c
XaLFJtobxOdDXlTtzcRedjs22Qlqqj7PvTIH7M68UwD53ZSxeBehSX5ctE0Dv5oQe/uchpIgdI7Z
+YZQwhdXcwc0DTpBXwqOkjkH5h7M65rxl3aWET9lB3lCMU7nGXRaK6jm217bZYdcW8Bo0cbCaiiG
/M7OF1453ex4PT1udr3roRPAtWKZjAZXapK3czNm6ouIMLVttWKtSieJhsc7s74M+cMXcZWgMcHC
V8gXOngCi1uBSYJkvbSy+QmH2L/URWqVpyQqgPuSSYrenRGTLcULTv0NqyiONq3b5V9DUU0nt08N
nckOwbyJkt5tQ3XnK0gizHnL9DGkUGT5rrzZrIyv5tEiO0WWh5FuWTEm4fm0e2Q2lt23NleTp0q0
6dqfPHtPCMzmWR3iS5r26slUZXaz4DUZ8MQHbJOzxN6MyahRiH1oP1VZODsNtQR8Odc82mOzG7uB
oEtWODzSeboJsoLkGRTfB02MNxD+R5MFEkWFXiw7Jr5Dp80sfgao+uzza7Sw+bfOC/XWEDS+Hfzk
xH+qO3m6EruGRPwqnAEnxjM03mQhHrNcw0Zx1kTrmbaDvd2bD8LkD4MzFselwfKfziZ9hE4CvJdr
TWDxFrKqpXxJKFOGKch2N2HT5TJ/8XI1BXbtflsKwk6lL09jyUXPwX+r22LcYPWat04C2XdyWWpI
hbZdDEm0CTDqOG2I5JY9OJMdf49jP332s4URaOH4Y1sfjOxqqGTCfJFuXDMsUNWrRD8oPd+zqeat
4V1HlTK8zENntn5teIhNLQ2TnLv38iU79mnxwu3mhe+ou+4A9NSe/Z7BjoMm/Kyj5dhV8UOVGe8P
mlfLJxbAFrVbHqCsKuVW46/P8D91z9E80epi2z+pAWEmqZ6mk8ErDjWd1luZgE2YRHMBxvPbXziM
QSB6dx37HD8kcWSgBqDcL6BSVnRLrTW9mx/o7UT1JoI0CS02m5phZNW7eBNCnbGjKZ3goOEW1mFP
1MwHMAARGGvTcEz6hMVQzJ2Ztz3AvhGKxFi2DolBL7qb60wf2zoK7wdl9FolSu/CMaV841pUHU1d
SWJMhL9iqw55w9hEHPAFc4Qr61chYZsu/oy/BTdE9Vi2Wv5ij1ZtFoZZrscV9vX8z4J/pZXWN+RI
DAlpgyPXlbuRYSstG+eIk4XQfqL3TV39RHzPOeCJs1irpYX07+ZsT8qqbg9JzYV6WNp4jwjwHDus
APyOIajOox8OQonDHnQF9c8ySqpz4QUziNIKOJPdd08+sIzz9cMcBDTDoPN8IAby0bbta1vq4oMe
RaA0kpArhnh6pghGU/Wx3KmiqfZN3/cbMQJchHB97ENaamtVfuMtegmn6mSyZSWtkr1mgLCdkTsa
gKVDw+leI7ZDhMFg0xCbbHfYgFi1tta98CEX8Wz46s6d1MidOz+AGJ9XQJ9nGmki88F4/jDko7zk
VHi9Cvtq9vaKZOOboH6sgGEwmpT+VUgvthA6sltDAuuxnQtMGqypHmzXA+031AJ+fHwNcsa7akqd
tcxtC+1naeRzz9gI+jbBaaNi6xgNcfFE7U6/42uohyureFpjk5x3irDMhregh/E+pOshbIcNY+43
Z6dLdMFw2ncsMq+U1uLfqTuT5raVbFv/lzt+qMhEnzfiTkSCBEW1lmRLniBsWUbf9/j194Or4pUP
nylFndkbnQhHHIEkEomde6/1LRhXOPjq+MFwNfto5AhK7Ca9qqIBUEcVUd1m7edwWXtxMMsxEr/p
sjtI6Pi7OY+rpyZyr+GrG0jOqWbwbmKoxNtL9oKlf+ttZFTN5BJuEsobPRTla2H12KhRkW8gD2DS
dTgYdpUoD3OgihvXjq0jOcbNthJkgebhp4APfhm2ajOn6zCrBYW3FSmuzGEpzKMiOpRXNiEjVfKl
gzrKVMvhbWZ01+WkmZe1XY9+BehKm7rikTMiUNFRf9SIN7morPKukC3wZ1hGF6FqLQKM0Kf3M2Or
CHqZ2aDjMYyATm/ee5yXCrDmesCBSZteEcfFyFqIir63S0itlVaIfUMHOLW1H1qPCbTgrzHZTCB5
JjVD76Kpf6FATebD9eoIYo5LqsTnru/fuhGLTllwYG8zDghl+eyG00wRQF9Wz4z2LlqmzdRElyoY
va4NPFyLjLNpIG/KWn+so3xTdMmxrm0F0oe85ftwSYi8t7PSW3TMsIkgWScdQZPJ+CKWbK9Bs2rf
8xC8Yh9sHZtVlnZMJxAe8h41WqTVGSe1/l4NdnoZt+VVPMDwru34OgaRxWQ0J98eW6S2G8ecQbBj
Pg2MTvxw1JLboEZHBkONRq6WNvRIC8O97CY6zIrD0hTPLzkDjJCn9MAvhE0IaLIDppsjirGJ9VzB
C2UGaDKy8cc2MPcySvofcwL6sp3C7lOqlooKFlaEl5QT/VM96DyrKMm8GWUyoex3vlp0B48Snz39
DXvXQruZWDK0uQ30V9QibtmYD24ZJUyvp8o3u9JGJFesyPE+uSGrt6NeQogKti/Z5HMhL0RNJ5gA
6dCvcnmHLrY59jOvr4g0oq3CKM1NJMeZzDWzw8iYmj7OoJdx3e7SgLgF2+kZX9gMHvNCh+xZYpN1
pB4eA6e5lEuhoUKkW5m6Ly2cDj4VGksksyAfg56oB3ZaONvG9YhFGB6xH0bNjxbOUQuYrJvqfdJl
nxwbjdZwpNu2iXSEDTWPeMzcV9pgjapnyQ1aw39Vkl2TV01CiHzOKrrLbv2ggXC9iGfWp9ZyWqMX
3NkLffhkN+q0Wmt93yHftAd5000u4dUDVEBdjaSnNZejAKzp9ugvKv1Au5bu2uCJedjmWNYTnqOi
Tr0KCNk0ivXxZyqMFq/o0hlGu0FbIaYurdipF5wlda4fKhJmYk1+dxKMtTwpicuoMMSBSsgwtmDL
q7FnExAB0ruDCTDCglIDdnHjwOGAZoN2GUnHYRCd0+lnXBhke0nZeVhKU97qWG9ZMzkQ09KZSD/E
WegB6BEbuqZ3RBK7+zTNppuoAyY9Vr2fWMyK6DHxGwrxtIzaPiqn4g6nXbeRvct2ZbrRrQ4WdVsp
PGOIauat3vUwsgIaUyk9xms56l8dJ0YUUsr0wLNhplekRdd3mC7NTQdZ+NDVPeeAkjeaaNvvk20x
oxXl7YIieKsxIuU9bj51LmOUKo6yZ94WqAWKEtV3Eqh91BAt1TIhxHOZQf6tFlSA4s0tzPk2djBQ
xFPbc5SM561JUAT9a8f+suQ9D3DGlI/GOnl4e/yeFw1chUQzXgwOLOQy7ZVOdAmnjcKlHWGM1bav
AdzThd6kbIueVUo/cOqtaeO0kW78g1OM19Qlqbiz8sO4vYS8VntuOi1YtXuU7W1A2pVtkJRp0CR7
VrM8GDF242HcJiVCYmtVsEp9OsCivivjdV9M3uZa7SKCI8bBjthq44VwX+PaIXLMhaGTt2h/UaHg
bAdWQPRVPFzbtrmzBG1+GNeO1OR9yxmPs477KQXYrZkABrOJFi2SQ1xoDG8SSMMcgNQdd0K7rTg2
vBiy5djdBY277wHroHNvY/0GLSSfgnZWJfqtg4ir+mlwyGOgSHy9Pwyi3WjzbCLhhq1kRYwBJhXj
c0Yby1z82IZM83XJay0xVmxt5oZX+OMe1Ei2fR9YmOJswu1o1XBSC2KNSgZctJEdQ877ZULEfWLf
IYa9deL606LFn0Gw76c23LuNfRebzic9ztfI70gj8QF8UyjVQ6jXDK8wD3gyge4XWxFuMrMGIya4
X5jRIvHTkS6+NKk5zRdZgjgX5JKrjWW4yRNWJFATQxSFyY6xdK9QtdMCX2oDY5QA1Bk69yU59gFs
xLzqac9I3noYDEOygQifA8ZkE88RWYKOtFOXEaJlXQHCHXgit4hlF/tRrVlAZQRPtRlC8TQBTkq2
nPotteXiPM5Wie7ZyjDgF8LGP9Yt5T3Gw/CSapJoeWWsHS3BvjTgAXuLiN4BMulezM2yLbtMP3BE
JceuNnPPWbuc4MtJEpspiNCb3Vitk21aIW+dErcgcpwKnx1hBCpYHZXrFmtgyjT18OBEYXMdOUBN
sEySHA06LI/nCKx29wV9NicEA7FS2eTh/ZzxanYZQSSArxF3vQlw98uox7C33dkziHMmvdCAkqqG
ynPtBOZJWwnIShaOy+hOsA1hLLlPWHDQnJrLKitvxARLLi2f1m7orkXPdjCxyGyMETSpMBgVKLid
0L9i9TRPU0Nyj3bTpDqbgk3DgRAHjKRN8wmZGcPNxZvovV+UWbgzw+XWTcPNYq+DYrLpt6U0Pklt
xowOvcoS2SMZrNVeWCVg/WBhZkxGnAPNF4tqTcOLA3zDO5z2Gewb7aZqu2ivRarXALLhd43K+XuO
rnoL61bBDMYsbUT02ZKuvhoc6tWiXsjqatFGj85cfqKetI9OL3rePoV2BYLU2mf6r0eKdMnKrHWy
iJJw06vpoZg5zHWi3sfuNHlOIHCbRFAX8SwPVGchE/EBoXPZY27JZI8U3ojBJy6Gvpvj6ZK6pD5W
Vantm7TsiEjKIZ8YWf4SQrTZOMSiXBUxFV9djc+YX0c/MQXxjUFbbkUIbrxfmmXP6M69idv6bWCy
AHchHL1hiuM7bWjZ09ifgdYLr1XBa1701HRRCBO5bX1tUOMuH9bK1aQqo10TXCkxfmUM2/qINXl9
4inZasagMGOLkIw1m0b9MoZ3Pd1Z4rOktU17hi9BaYobxHTY6/RqemypWi651lNsxBjtEKLuwWQI
MjqLOgCtbzaelbA/QEkXO9sZ0kcq/Wkz00gGSWCouyaKm/u6xPM4A33jrsIYCBsxHlHXL9fQA7Ec
2SDEPOUG1sG0K0oj1UOolT2ED1wN90Zm6UeOQ+N1pWMnvphQu5BYMTvd1rWhKNAHm+/zNu1+jLlV
cZxOAvfRGvQ7ykj8f0UHG4aCsWNiCp0P3/scNXC0UxRu2RZOrdhqjIiZXTAQ3Wp8elCZWB9n+Ko/
y0qP6q9VAAF2k6Hz/akPtcWmhqbrIlKzQbymZSLOhZgnj63RltRHVXvddNEQ77p51YBgSw5dTKlG
eJfq5XJf6QVNGjxsFGMlQLwIs0dUrQxtiLKUGzGFTLzkgvzFxEad2tReZVTOjue52WIHeK0sLPDW
Ap6xyVHdAwahaoPH1PqQnWGMu3d6AVbI4bwS94u6723ZbpG2iqPZMCzzzLiAv5iao1ScJlGHaHT7
tiqdjoGhP1alytbs6Jh43fRqNFV1LwfCdpOs/1bW5i3AfwOvMiPj3NXrSyyfmg9+k+e1JEpSD2mi
RSZ/2aalCLZQXhMCRwRICcnFlXdGQsjgUJaeUTi3hUsj3hmeI2paIhM8g0SVthuOgrsTJ/W3UoVf
El7jIoraLd2Aq8BWh6nPPKHT5aM29IAP46qRg5buet6OoBVtI7ysQwj42FdjDjmzdlygAW6TLjL3
VEEuqSKjcQwTi2tOTMyZIA1f9XbeVaUIyMIcnZ2MgE/YISUQsAFxSaSi9akGzk9tHgXyW+sksLqG
Khg+Lxg8Vjtr8q3DarWNZjiE28YICO0yyHvsKG4jBCRNcCWzqnumALvHjk80IKoQGOFhO+zJ1sX7
nZcJb7Y+ebPzGIqGXX0qDZNQKmu+jXTxVloADCvtgOf7SiQlYY/TTV0Nm3ZskPOZV1rZPASF9Z0A
OF7Rhcm5sVEGWX1uoO2mRKuebJ1B8QXi7Js0ifH817h+8YGDlsotDxIFL2108xi4enfK3G9Z4zAm
MICmbJqlgEWNke1l6qjsojDGCtToA951LTsYY2F5ug7OtizkbT82/QgHP7Ku7JFG9AWH+/Algs5/
YWal/RlD3nKRTkV2oGsCyTcmzDngneiM3W0eCf0pTzMK+yhG+lPDNCQ5lfCNQQY7Q9P0F5qunwST
oUsn4/HggKD9yHtLQ9Mel+opr1gmaTlj/KrcxJ+sAq9ebizPUazT9mCA/Iacorw28zl5jNHNMqTQ
tEOh1/welfw2WPprpah+XRjUt2TuvPRZb15zXJm/CF0PfCTUzf2MFGjfomn5bnNGOPRVXd8KUZl3
Y2zrRxxCyVXLj3vLrswko8ngTaXcybQpxoOTpOl3sIqogpFpqAmvj9nT9DPmpr8q9CW6ybU598K8
2c52mHhNIxXhFkp8SSbnexIN3XEY6T7bGapugpLkTWLNikge8z7vwnT0U8gkX8OinbYO/qAHntcN
M1Nc5LEtDqijr9J8/Enm5WHpwu44k6GExGRIYD/1FZBKy5zexgI9WJzNBU2meVcGfbO1+vmH5gwd
HKWqvFd9RYhc2sW8sWR27wwzrUbhQtov4bdwTJvth6TkD8OrJvBSlMT2OilUgNb62plpSoItWT5t
5/Y/HDY4NB7W0pNRusbsDhFNqnaR1T52dP2mgjvmSSP5XoYaY4XRJC4gat9a0COdTwMq35Va7zxw
AtOJmAlBUoDjYcJefU0GBo6jFvPYuETHVfn8VGqY+hTtoY2yrIOuueUN/SDzSI+N7Xh99udkeSF2
kVgkMasW/WLxAMKLV0GLwt9vR/tr1Ct1la9DD3cqiqc8s03iwKHxLgM3tUjRoThOyP4dD2+lbeD0
1HOssyU94aUQ+s7o1kjDHnL43gi6eFsY2rIbW4HqPo8yx+9Ki/bLZLQFuK4h941hsJiu4/EancV5
4ezB/LizD9Loj10NBJP5qdn7trCCo4Ruvnc6jXhEDrJ0P2RwmHNMov0K66hVQgiK42KJwKDlRoSc
pitHq3Ad4J26B4sTD8TEG8hOIvcuWDqJ7sTR9jwVC0OpJXjUAcC9Fq4CVRMhtKRkyPxlIbV7xHS9
FxRd31AFoo3UaQA7NNqp/eR8VSOg8iyQYDAB5ZeBSCxybxT63pFOI3s30c70TSiO7EY85IzzN6EW
qk1r2+2nrFWXyjBKABPTdelEr/ECJZTxZHLFeJQDHgBkL0E+AWK44MxjQOry4fcCKUInsRmm9BUv
yGdCyb+vnmuEc3V/aDHe+p0GFnpaLLkrW9DZ0p0/T5F2ixybxjQc2D7WoVWX4mXA/weYEe55LFY5
ca0OdlHcFJn5oBTogNFpwUemeYtzl6SeeLCwxRnhvigC4Q11+UnnVX0/tmm7z0lX9mRERpah2aTN
u2ijCPnJxie9qO7RH1gknytwZWKdyc50ZAX4lxXCfsNUwRtrMiPrXwukKCycnezycTsvXhlRrek6
XSiCZpmYd667BoS141aAqNYER9gYXITqDZKIpOgOqDpjn3qbrcde3M8YrAhUrWpaeqVW+zWJnxtl
p0TeBWBgI02zfKtJrKuoY126IV4DNLjdr/gho3hFUOP4MabOkCD7zVCm10KLxU3fa3IT1WbA70IE
a877Z6ewK25Ki6oGnQgz3q5nz0GUOxl1ug3xObJSOeeC0AOQIau7Ua+N29ZFdm+E82qo7Kb+M0Ly
0W+Garqi/GqYsWmvyxCt/SFpkEEHZ6ytqXfmJKe3tNZbYQ5qYzHGKzLE5n/CMv8jMOz/b747513f
3e4bU/uVxXBo1//8xYC3/p//NOBplvMPEAyEYjLRNA3DAsj6LweeZst/GHAWcIgJCj2E1/xf/7Lg
MR/7h5AQ4V3sOicoBs3S/6FQlgoKExNSpanr/4kJT/4V8qrpBE6bCHXkas17/fYpLsL2f/5L/p8m
7rNgoI7wU1iCU7QQLIeajcTm+Jp5FmNV0fbXynXZ3I1seo5TgihLGpz0HFC9zgGtUC2b1R45AgWk
CORnIFj19jcv4x/8pOtv8Juh9N+fbgVI/PbpIi2hneKaqQ8HFa2dOVeAc5p6g8PKpcOfUteCXfaQ
JUGhGebsAT3I06BFcqeLsOYQFaA+5PuEWyEydL16XJMD20oi7d3J46RkfPrgk4ozn3SlxP72SUXZ
481XaeoziXQ3RoP3g8MTx3wnjV5FZkZHG2WHNyxRmtHrhbDY1fT4/+bV10/129UNtw0UVqbUR81j
cbAEn6bFoQWDklK4ibrcb0sYORxUqm0lR/rVBC9t3r/4X02///ceifXe/XbtsmA2bCo99ZciTJhQ
wLG+h8jfHsBkQOkflSChN2Zn7njZ/9Pu+zr9Nx6KPywMKCV/WhfiBBwyqFLomsQsibQ638HzIQDI
LbLrMhA/3v9W8tzXOsH6cuJkGLSMqT9INAVMPyJvYtL6mNsxzYglwG5v0hfDp0Bro8oLH1psh/SO
IwN+SmWBsFVmMV2rtP1e1DRGy1jvNzRFgw9u+gkt+d8/vP3XH568kxKz/pj4eppAbm3jxLPdst1l
+IAJBBKMXmndXYaKgFYngB1m68QchbQJvbIXIQ9v2K41t7NH8RVdCnICbipSoo5GXc0H0ap+k9YO
dpNp7j6gJp+7b+u//7ZW8nbk9O1ahb8EU46tCjHqxGFqX8BEe/++GWe2DMFO+/sl+igNMzOBcZkN
IruMHAPLTuFqvpVV03HI6+kCDUu511pVbpcCFmXfoJ0DX7/ygXt57zbx7EVNZN2WaU1qaISnoivw
VMJg6H0H0TdlKnimYAkJb7IyzSPPYtjTc442soVvmWbzpjb1ycsBJu2g3xdHbG817pq1EWf90t/K
6WiGjO7btKS5H2LWtg1GliGYsDEkWeP93+Lcr32ytyezxVDStEmvQy3ByDZ2OCgtWPGq2dm9fwl5
Zt8TJzt03Ti2rmYSPTKHyTgTc+Q57NUEM/Y31BJfxqB5Mbuo2I7IpS/c3Jg/uNFyvcK/YQP/Xv4n
O26lBT2nbrP009juJ6CDiUk3y5TmZ0RAw1s+uA4ihQR57dZ15hSaNYSFfau6EBuPPVkCWKrsyg92
pLMf52QLria3KjGd82NXuXE1LkSMQkeLEfLPFpwPDC+gijOvtug963050kfCype19YRbN+8++hjr
t/9/fxUUlH9d/kNh8bgLWfqhCmO/0Em1TPH3bJoweKoNYOBxgRd4Fh0EPjx23oKsa++6nCnfXxDr
5vOn65/szJYQpjYkWua74+BspNBc4k6Q3xbCxZ2lw2B//zp/XttwrP76PQNM1N0CDQk05ZTv29km
wD1Q9VbI+vH9K/y5MjLUyfYKg4BjXKVSP+16iFI6Ld8E9BF3UKIJIiLLS/RZfnn/YgCVz/xwp1vj
lBCDxkjed20x/3AskyTM2nHmS9tatBUQOxXtBZNemI49fZJjFgo32XbkjPQXlalQx7udPZEkVzX2
gYHydQKayB/iLqCtQBrY9ZQ1nNUZyopXS++Cb+TLyH4rIuJC0rntXyJGR9s86sqd1duiIVo+IvXT
sthML2A2wU2di0hh1Ahi5064fYMKhGMzbHbXwTU9TzrRg8N8Qz9P770l69WBiHSyRJpYauiO8gBI
kihw52xtSrS9TQtHbmMwsneaXmFcHx26nKHlgvaDw5McYxrbkvNNzvy+QMz1ZWY6+RPiDHDtDrN6
Tr7lFL5Y1BXHGNyQewNURHqWPZkIMKwcVXZlNDrMh2RMiJ2JnNr2oqoIdwBjiCjUo9J+hFNUYsFn
qPtTgxTzOiZAOfVAcy2fAYtxX7tLSOsNoNdVk9jqcW6VJT1pkkLJRWdIYeGQ6wiN8NQ/Q4IeV0U7
Xw+ys1oaL3eNxrqaFwYv5E8jSYPrC1rhMhMLkirc+BI5FF5wArf1PvlG3vv0aMR5epu2Q3XAlErv
OsQtf9E1Fnc+GwxYGIQXI7uETjPGPsnYsbYtdNUAmuY4vYdWJZ9tMaCcGEk/Z3wr7fTWThzyGKPO
aum0WNnPManUEdc9sIql4pxKkVB69OkH5qhx09Uowbtg2ARWn6cwBCb3ERYWd5kWQoa8qqBTb1U6
smQ7zu1nbYlXC1bLgBfdr6K/4Awyfx6JpyNkdIlN6ZkIRGmH6rSmfDVFxnMy24NvuGnzlBRJ8k2m
tv2amytyow/LuXiqO2G/KmtYtB0nl6nDdUQGwb0dGwWel0oro02auBScOnOCT2ae559DvSwYpmU6
YFvUdnW1MWQndpEdSetQ4Fo6pBo5Z7t4bFiPTVo/M6YXDy1dwZWnDrz4Iq6wlYIUQoRwgX+1vyd7
jJKh6AUgbzdu9Yfe1PRwG3c6umg5Y+YZiaSDVY10xG6UOlpNSb6sgaNGygAVg9tA+3ITDk/4tGiZ
KTzV9SZSi10gAp+6h7qyCph0JmLNHZwECKWuGe3NiVnjZs1BvWeYDCO2D+gNQ6YPf1pRgbDPtEbO
+KFMLA9uNOoCEs1rX1NyzYatq+R2RBX90EVT/0ykTNV5NFFYhqyckBaowcvaFiT0Qg9AHgqzU30v
edTqC4dm9sMq+P+JKMl+dcNB0tWYB+utng1QobLuUX9ivxyeCJRD7QJZRn3vBkaPG6s1ije8ickT
04UMkRfan34LnJbpnDRMWJm17ItvtQj7m14a+pd56vudrjX9o93ETHXaIDQOnVviGggsLVhTEvUb
t3W9cFpFM1Xfxz+ZL1RekrsALCKrugyzeXrsJMSoiynJ628OqwnQVS6a2teRQu9SmF5MrkrXeBna
fkIFE5aXYy6iQ43KgJxDBueVTx+fnJ0QeYXf4ZTSN0EvcQ4pNJT+TCdk8fQw0XDKLSO9ziXMPwV1
NrFpdtWLkA5tdIFt4xq6xnKgFw+1gCkUZHwUEBNYqtm9ksxamaM19c50sZ6wzIP4RtY8vdzI2rfq
caIJa5UEJKuUpAGZOcsq1GEWWHRz7A+ziaGnmZR6s0oSVz1aYeIVsniNRNuM4ZqS/dB/r6lYix0B
KeQZV44M841tahnBxCUKp8xuULWkHe7OpnCiPaB7t6PzW5kveJbyb0PGgALmjW7geyeMi0YhRJJ+
2xLzHrCFs2Vu4lohAmTKhJF4Auv6QeFw5oUOWvIvdTsgVRrTjbEeDRJ9V4dpwRJABZuOUnxQHK1H
gD/UJu5JzVDNpOylHE05C0zA89DYbZmDysv3X+FnKh/3pF7AexwtuWMXfl3TYHSUekSQoI7tmow+
zgz63r/Mn883hntSJxTD6NK7kwXwDCACohPjTRZq12E1L1e5xgxhJFSCGbHFjR8Q7L5/VeNMNbQi
pH4/VhVTPsmoLUpc2KL+nLoxX8jW1nAuLTOX59iw0YpJkYRUAmMYM23NAkafDhmXzSaotfSqIzNu
xkwQpzAkyvJzSdC2S1TO0Gj7BMwenadfVYaGDINeQjYNR8NC1DRX+XhX5dMA/DhGwTQ2hTjoOh0G
xqEmcF0j4CHci7TlhcWEFyGb7s7NPaNlkk5ys+mszdS1w30c9OnnAqsT6RBFjYrr/Z/m3MI1/vrL
1CMccOZBFP4dUhwLYNwhC+wZZqIRbN+/xLmFu9aMvx2bpz5v8zqHPG+TlbIfYVz4YTLP/vt/feXE
/vG5ODlJ4RDAlOLohU9CQebJIoWarCoTXCQQBjMt2wdY3ONu0WFf088xYSUZ9mXfUHOrMo52qOuJ
mbAYJiUmZOCI6m1nLgkqqcGRexIKcliFbYyqD8QOew/VIVayy9p02xvRJOYHa/TMA7j2WH//lZop
dprabRMKN33DGDff5wWPQqTFPyZj/hdp7j9sPRnq5HaH5NpoYV1hFB4M8ypsp2Hb5FTfI4aTD1aU
PHeIO7nfBTpLLTOmzDeYhuyaMSI1KTbozc5AkrYOrx+k38l8hy6s4aVYqsPoLglDJT14e39N/Or/
/mGvVCdrAhx6p5DVZb7Wd+WhWgNMdVVEd5JR5n0ddh0gm6hBpbaG8lqGdZ3UuXW/1GkNWISlWQVZ
vn//s5zZetTJybpowjiwyFTwNapm4hoEuhhhjSioSm0j0QJ4xJ4Pf6tnYrgn52e6NU6adLwjetdg
h7NXwZpRap6B1vzT+9/n3O11T77QlIwDo6Il85N+TK4Ehh+SC+CJJZiAdvEyS68N8fJNiWoPNefQ
PfHLE0S1Qffe/wRn3iHroOL3J8VhAgaVqI59a07EbUL07PVEuNezRubJyjJrtzEUOm49gIVkgYv+
/mX1M3fSOXnH46XLhqg3Yz9Aov8jMUbiB2KQ9DJyxuqqN9aQOQD2YOWGOh+fYE+03zr6FTWLfB7Q
ylapMYC7aB114UBQ9iYgmfFG4KbjH4Kh/kzrj3RTotqG2cOKHD5qWR7S2YuyUnl2NNgvTMWGYzY6
JWcc0wio0Mxi+GAHOve7rt/7t326MEGLUr1GftQT8AARa+0UV6RJ9dPYWqRGsI4vEIqFiNVEUPwA
PFeGH7wjzmzizkn5sTRl0dkGUnlV2PmLjZ3Bm7Vm2iZVUl2/f//ONPsMZ732b98P1CglTs016EUY
uzm10/ssJXxyWVujqbTRLrhGdADb/LPvTUK/p6R4eP/a+rpG/rAhOSe7O50Qd57rTiNILYKNU2nG
RpQuaVqOZVxXFESeZVRq2WgsbupaPZzoBQ0k20CgwrAwipCdqqM9FG6NMVY3xUzu77axZmIwrDHf
aTRcfCOPZbWZePt9T4WbP5sx6kvVi6jbaHrOQElngbEjC1BnNkFJN3Vnq+7v7XPOyZtFdSPDLCJj
8XKhqMrSpdoh6Fyu4Au3sJDS5BmdefhBtXru5zx5xdhyNMCMVLGf6subYXT3sHThbUTJTaYNct/i
9vpqhoi43r995/Y85+R9IuyEQFaXCVWB+xN3Wn8vylxwQZe4VZ0Ug76N1C4jGDlYHO1ZkVa22gSm
u/evf+7pONlyU0yT1UKWrm+2rJEEYqYXM07c6XkWfzCPOXMJoKh/eTiAYwp3IsLeZxLXH4JYF5su
j8tjZufLB8/4mf3TPtk/F+y9SL210O8M5ObhWA8ehw3cY42sMI0PPedrU3v9Wz/Zmh3w+8OO7NKl
MeKGPkfzduOOYvXTKrUZUfB771/iTMVmn+xZEcT2haDu1M9p593JpdIu3MIgYbwjiDdAifrB6jPP
rHb7ZONSXW1NWsPGJQO7OCYVlqQkCTQwDoV7XWiGdt27bXrZiv5WcoK4c+wcybosq8+wM+Q3Yu5R
7UfyraAQhieIacHtxGM4JkQjXdgaQNIsqlvUfii34tjeLR3uI3oQYO80DefGqqbRmg4XS06/r0JE
OLj4IIp+SG9nab0mbG40EOKOGhl+DyRwgtGcCKA1QcrbyY7y+4Lb6wUpgQYOIIZj2pMhZ4Ob9aKW
dnEXw4HjiP/BQjv3uNonu22Xoe90hU4N4EJbiZICvRm+YHuDw83e1oh7sb/owicdINgN+FdfwrbG
lJ1nwn9/bZxb6ye7YTnY5L8ZMvQJdyS021mKB0wLoHx7QWCSltL1aMh7e3v/avr6Z//werFP9kOn
HrSyIx/OzzpHXDs2PkUjKBa/apvmAPoq2nc2ovLIaPWt6QyI1iY6rjnCzosgBmHBcP9JRfjBYcw1
WFDQd5srbAUH0fLVZtKyTgjh1ev4KTks5hfDjK73/Q9/7qc62VvVoFrNgUzgO9PUeoa+BlQNxXyz
5NaXDrzo/ZLRP3r/WmdXxslOSiQBoeZVHfo6IiXfNGZS57Nu/o6yEaMu7LVL/IvtMcqi6GFEtroh
k63d1nH80bddl+Af7pR1ss8mqYqB5XR8206zt3PcgDeNAQd+8P3W7/GnP3+yx9ZtowY9pBYIZUhz
XJexXy4Ihx3CDhChTs6x0hBQ6vmSHMiGQyNmCvuDAmvdjv507ZMtV0jifAZwlBg+QIUA2y/w3ibx
diz05oPvd2bLtU62XHp6ibnMGpgf7GTPRqBP16INXlt3IWCOE/5H7bwzwqJfATO/vz7cuUBRZDtk
aOI9uajVNN8Tk5gfx6bDtAwqb48rQGCFC3EjJVN8T5KV5sWED7CjolTf2kxOLtoJM8wQOsblbOGc
bx07+Ju/9ckOZ4Sh0c3umr7eFMl9gJdwI4HLMJCy5Of319K523myhZGIUfYV4Z9+F6Vq34GU3kTC
tchLM60P3mxnXmzWybbVjpkAaRNziRZGlDNKZDhaqna6lau9WaHoTUPZe0zkqg+ueO5LnWw2GghX
zDkkwXL7uo096eklSxaXH7jJDyqpM9obwzrZY4ypCwfibTifOlr0SIc73w+q0e8ywKkYWLDmzHU5
PHDd+sCMPfL1iSwYK3SXXeMU/XYiM5xkPcSxi8IpbBY27IaMddc000d92DMPknmyDfWK8BpGbzF9
WItm+WjB5U0cNOA2MzRShev9+4vo3HVO9iNgRZruhOzfjZwtZun5fFxKJXGszAi6cuL03r/Omftq
nuw9Ki+QiNVWTI8RLx1nphXSRSJFg1n1g73nzM5tnuw9JbNWzNxoE4ZhDLwF5Mw1DIHZ+3tfYP1i
vx1OpT1AmCZ512+ghFyYLtDFQOcNgRlJ/c1LnOwZKX5CA7p34ScF2nWL5ISbtsLCZ6vxg9frubtw
smWEasbdPGd8iUi5t1VaojArm+VuGPKP7sK5BXWyZWhRvChlqtwP66D7DDKx8qoplQdbtNUFatDu
8P79OFOVmCcbBR+9mfoUqgsyywe7rW5CIp4uSHXFEVoRNGWb7gfr6tyPdrJdLNgDFyDFHO5Ia7zQ
iVe8SJx6daZG6oNLnJNn/JKb/ba6ulAvOrcaEj8BR0hVPwWXYgKTngyFvgdVCRtynYjpzCm8OAVl
0EhTh8Xoki/hEMz7/m967q265nX8vsjdyKItUHCMjsjcIShSuR12nGYSX6fctB9djhbEl0I5OQx6
0CtEHP03hObyq4VxEb15bxqv3awBAUvh/TEvx8CrpYOFFjyU/8vemTTHjWRr9q+0vXWjDJM7HGav
exFARDA4k6IoShuYSEqY58mBX98HyrIuiS9FWb1lW2/KLDNLiggEwuF+73fPoR3z/tv88Xb+ZiPz
o4v009WqjVRwxie364AoyLPV/LC4I/GITB/sLkeSqilpEz8k2CvhmPTMrQe06seDH48zw09ChMS3
lmuwbAAmCreio+61n8bYUsdBgALHYK735C/XsIwAk2cx6f4RVFQ395ftVMKB7MGhj9D0TDqyl9MS
y08yQbxQMh8A57a74Gtsj9Ng+KGbxva1NknBd39aKH7zWHberHRF02bMSHG3ELGw4bRrDis+I29Q
VjgxrvZ3Y4Wfxkyw/4cb4zc/AWf79z9d8DG3DAjMbnwmSEYEdZHA5HaW4WCNMADe/1IJlv/t7tR5
s/qNpG4TJ1nzs44RCDBxBVOAMY893/Hil6ijt1Nn60zgtWXIAuLb51HSrdo4vjvbXpdzwJYFY41d
DD5iIB7JXO4Vgon0UAJgO0wxnm/M4qC665eOuY3D+2/7N8ud82ZFheuyugzi5meRarw7XzIbzagS
ygV/JdXF4N4fVu7fLHfOm2UVWHKZx9LGG+Uvt75r18fcx9qAlzFiZis/rjFZifc/kvsjzPp3v683
ayvR3CRnwDtjMJmJ/wAcrroAhGRiiWXbvYbaHOMjvBHpBwgdyisIriDTEoPW8N4RaRpSMCDiBRyc
g0XK3sraebphDzVna7XrhIMW1ebZYwvjMHWQ2Da92YjJIS5m5KwLozETA+noBFV/gn3A9E9J+/41
meB6ImDoulvRGhPQZ+l8gIinb8dWitekrRIr7M0JKsTQpxL5tW6Aowwg+iEz2BFGBkOAQzT8+T4m
qwAEqwGgeTDiF2IHFVO0S2RfV4MFaY+DNk09ey3PPcdustBfBxBuwqHw6y2MpB1T2pp6b6U5LIdF
4U0dV0230vCMFXoM9lhvH/Wbv14ZqvwmKd2F2hOGF6aMlH3uQON/VYMiOWu0HTKJ2QRtwVtbo68m
P6vH2izvB5nM52Kh79tb/k0TI09Q64L31+0SiDDTIg1adb1nX9ZzZZrQkhJ3AsS4YTH5fOkrTCbr
EmxoJMBzIG0NCZ11BwmuAf7thl4RUUY2U6Ql+Bancq0nwSTbeZFU7T5JVI+UAMNrAdrBcyB2z3OH
i6WJWmam+DjpPIIRUGxWktuSpd8KIL5lTkDMQn+r4eRN90Rl2/vMyyayJ8ovoi005r+0UV84wSrA
/cemu/lVLIkVh5ABMq+dE3fz9QA/4xX5nngqFuoOOwYBvYjBfTd7VFkKOGy2k/zTnCbCC/SsdMSs
9aw+DvWgs2Ba4+Y5GxfWxTUv1pp46jKdLJ2hMDaJpwSEfIANEHnbxMerDRdnIdZC/V0Y89NiWTUI
CmtSHxs7Sr8bRAnTY4XZIw89ZvnBflSZCPquIufiLuSadoCpwRU0SrAESfS57hGHwvzAGbMiEzim
LSZRnYqVSDiW+yNGJlTMzuTYDE3HrhuIBN/ELNPV4mw+m3czxCovqOXArDpUjY+xA+PtSlkV8zBm
o03nNK0rlI58iYtqX5fwO04QGqrndHBlG+hx8L/MHvhTRWQCfE613Cp/YZ4wL3zvCJQJLBOjw4AD
ZA+/JbWK/nIumiU/UMdsP0OXjb/25poeDJSUW90yyQKbSTD/fKI/XWOi8XjrM22v8znd7AbY/+K7
0YsbdcaGnlay6gwPJl8HqmHHo9p99rNk/AhgAf80vwrvPLMtrYMc/kEPhtLMbmQtxqdoxAhCi6kD
QaEY/EcXH8M6QSaTE7Cm/0Ur0++ye3oLNZ4ZQ7xMcmlC7gVmUpneBdk05G36cawi77UeGTEmklpq
LonPCPA+HYDZkZ0kZHIY/GaNeURHDRhineZMNRf4s0RlbgOlmuGSNffh/HWqG2ntMNsS7+pkxYVk
jnP+YLSacCX1OiRAsgawoPNEPSurpraQS7ddmU3ZAm89BOebVW1TGyCO4Z5m3gAY1B87cJN+JNZD
S/n4uig1Bk9I+Em6g4ZlsdQ0k8E4UdETzxyLxdgvWIusEOx0Ve/rVQ3oDqLmgRkp8v2T6V3mzpwr
uEnl8DpNFiqL1fJQhqW+SULIgpOBHKJHAerahYLxx93gDxOdEWeYrya3V+mOv08Fto7isy7qM/t8
HNcGoPM8E8Ntkq549X1GnsNytsZDz17ws+92JktXjnQRpN80qRMwNCSnZY8Od8ftO13oNY/VjrSb
YDJbwcr0u2E+lY6GDqX8VNzxqwea4iR+C5aLO3kJl1ghtl6hvB9j+jbPMN6vVNk+xqaEko0e1b/Q
8H+/lfx57gTScTsJdQ+1uue8REnMbAw4+qaDVGsLnEUIBQ9Owjq199eUSENlCu+ugZWdHmqTOnev
C8/dyZbd0y5pxiliXzvQKeor5qN9H+ryDlC21e6ox5lP0YJE+2wooxsEcd5N6UzWQ1rTvl9zk8nH
1m4ktyJ4RvrClPsYucS0eVkQ1OJGhw9+q81CuDt3aCyMaf5Y70VPdo9wYnvT40m5Aqf2kQDw1ib3
s+oBLK2RkVNO+tdCS9ySPUlJqNNjXn4p/II3B1EJW2oWud05NWVGbS1u2XCBfjKD2lCmwZhyPt4T
8Zzv4enqL3Ht9stRDY6BkTUX3RAUbTpjRJkKzGU80k2STXVsnlVcArSOOOR12k0PKxv668YpULbG
ZrwC1KnmNg21ERkThBIdnTFgviAAy+s5DkyI6WOQpmPqHBumEF8Sfruf2RhA+y3p3TbkVvuIBO8U
d+uuBSlWBaYfMY1sSS86uWNFeZeIBKpxrhgwiN450i8BPuNm0Os6hre1sPv7/+kzX86QvKOOUwVZ
lRwRby0xqubT+xsia9uC/s1+yH6z3zZJCUuDOuNxsuaHGOxosEwJ0zYMPAdgECc0z/AtDPwIgHPg
MBTtbF7M7az2DePRodMXxiE3p6/vv53f7P5/5Kx+2ozr1W7KZprlEeA1y2Q8yQNYiP7aT5MagoSC
Pmum4yHmofqHV/zNJtd+szVnmR9yaedMchhZ/mgzyBQ6peYZyQ/sRMde/6Ey95tjxo/uyU+fzKpn
rOE2k/ACJxwYLbu4Yi80hY2d5nfvX7zfvcSbffRaRE3eNZ5C4bJQH/LlTaEXMs4R0Nb/3iu83Txn
peUYtLeOUhkfB2bAb7PCgusrFvMPpY/ffR1vChJtWRV09TiNgQuz97Pqy4ta19aBsdX6CL9O/+Eg
8Jszx4+x2Z++jghQa98k2jjGefLECftkWDNh8zJ5bdN6OeVy8P4Qi/pRBvybX9iPUu1PLyW7AgpR
kiXQ4xkphVAU33p+N93QC5N4kHp55siReHKfVVcMyTlB3cXWHvCqDh0Wu8eN413OQP/rdMgvsQtZ
j8iq8XfODiIAdvKMyhPUdGtjCeNxKIFLsjOzi1TeOoNuDuC4gC1QOSdRU3knYEVdMCyAxQz6pIfW
Whhf8O3iJl6t9Oh4eAAiAOFBPy7z5QRHfp94ZnnCnEUDG/4Jq5m7AsDOEMExqgBSjlQoJ6eBvFO/
/OFG+12v7EcV56eL1sZFRsSnQD4hq/5ksS/ac2xOQqYs+9BFSR5C+GMSOM+N8z4dzPvEsthAKIx+
79/qv1sYrTcL42YAs7uojI7T3OMqVNZa3NDHdDpw4m539CzZYpoeCh+po9v3XycbFYLUcjyqupnY
8S65FcKTE9d+RgX9T2/rNz8Q6025grZTPnolnRHtxuYe44oIyimfD3/NK6+Dd9s58kWr1gHO7uKm
SWli2KnpwiZR/q1j+fqaKBm3QOT6Hwq0n5/fv2C/eZD8uI4/fWNOEveDa8zJWVe0FgQko7kjBWeH
7//tv/nYzpt1oVQTTsfajo5mp6fLhUB0wE53PtgKiGnM7MfF+6/zuwfQm95Ehr8Kkrz0j5li826l
1os7F/2Nz17+VMbQXXvFyQtyvP/ffC5sb+Sny8ZRAljv9oKcz5q7nEGz71T65ckr0pf3P9Lvsmc/
MoU/vcRsun3iCuEfPXhju8pxIAViozrI1OqfB+mR5Yegy/3Rd2cp8yzhUNT6+ceL/1v8iv837dJb
wfAdu/RYxF+7lM3It2pIh+X0+r/+Y/sTf9EtbPUPRoVcotB/2aC30Y1/6qXtfzjCs1zfspm7FRio
/y/bwnX/wcQkJEuTQSlg2y6/wH/qpV300o6Q/CmOG0p6PNb+93/+ksvu3/zz/6jGEixpNcCsUG/q
lZ7tOszU4mAzHV6IGpr9683JlFw0jxGolDmOs5vJ2cyVBhw6NPW1eQQBpicyy8NGgRlrmzN7wQBS
kDsjg1upCWtSqlZa2CBEft25adQHPGqzKgQ7Z0VBZg/rE6mr1AkY/UI3auWTTV6Kf+0FtMDtGrCZ
7tBMkuK9Xx1yVQCmYncIKUhSEkwSS92NEESMnaVtGQOKrjmsVXZB+N7xY1Q7Ft8O4DH9mCVLdDlE
Ky+LyiGPdl2DpeDkUSdZdnn0zQY3TBk85iDs5e2WHK8+0TjCJi1uGOm5ScTArF60ox5zZQgsDJCb
fY4x85QfNqcCNTvGnDR9s5JBSX0Wcbiwe+uM/x+uysyZ9gVz06cWykGAScoZbrVvOs/Cfuz8GsGA
mdhXGXRerIzUHbs9BvEzUK1f28G7joyZp1120bT+RzPXkMFkvTOyYb9a/MnRm5HgNfueGo+lgfnp
OQWoybmT/9n4Hl23S5Q5Tzuq2nsqumGUGEHTEfsdnScMqYelKpkc8xvrYBANom53plOISQYgUbu1
jG/LihTU0uVjClB1yLu7VNbPMcYZ0gaQjueiOjWqJd9UniBk7FT+4K7tIR3dBF9Xctev5mEoihOH
/jsXYy+X96mTj1S6djXhJ+Ucsr5GwWNz/p+DfJBXKI64SJq4MgOmUHzjJwW06CD6nuJLbH5IvPs0
WT5O9iZNTI5xtaC7GkFkQsgOCUgeUL36oazGDR8GeSjfp4y7mdHEQFhrX9RLdioX99aN/P0mG1Zu
CtZhDAqbZHwq76VZXJAHIDi6wT39kSuXUqU1SjZvKkw99Ds9+mWLApc4rNmjWRQHeqh7jSQ4He2P
qAgueBYeY79Af2V8kbV3VTd5cszbFwD8N8KSYJcpTfGtpV5/28fdXnfiHmz7d7K/war7RxemHbsK
Br8hU3sGsyVucwOmM+yRmWV2ScRdnlzCf/vFdk6QV1EfwHRU94pZNQPO4RTdM1Eb5H0VA/AvbjlI
5h+TuWt3GitqERV0qyfUAMgXPfqYtmmcM57cfu7aq5HZQ+IjEefSvHukx3VmGx6F4Gi8KRlao3tx
6Sn3oSgnHBUqu2Fm6WivTJEbcdhVi8lUvtlMu6LtYR3Pa8yZl/xJUR6sNL0QbRTMY9vvI4CdlMLx
TBTeicHMM5w6V3bUUATB3mOm6nqGEjrF6VUeWWdmA5FCDfTtBnnrNfpEFSOsza08wgzTjqL1VpEI
/Dm/xvp6sidgkVJ81wSowHEfSFjtbKM8mTOmraK7tsmV3eQMatw6NLvqnnN4ea7hm9NvscNpST7k
cvVAwTZ3yFcvqC/PmEBm88xgPjnuim9yQ+ksUbDJPIeCUgpyGQwP+efF7NxdNyL5dgkYZNLEpjFS
4Fuis8ThihZYFDa4DSZDPNrHirhiBcqw8N2bmenQIbGJ+PAlFWT703LcjT1aQ6/NP2TMpJYD919k
fxSUEwg0Mt3AR1fxuWeVxB/7XWrA3cDxnF5Qnb3VZXy96PXKqZNLc9R7Tceuau1AQLdMCGv3rntm
+5url6rO7ExXZczCwCwSP9zvGiWsgXtAquHMgtGWU0u3yjsAX5QNkdPtmF98Wor5wo2WG7tvz2XV
MSiOkcoyLxSTsjXZDgCRJ8j+fD25PMMFWKbB0iLbGxa04yYaR3K3jtky6luLZ+QUsE4VH8mHqSdl
dwV4iPs8PfcMi8Nyi6No47Hk3zpG9T8xoC5ZueODjUMDkvllZGZf3E2CnianEupm664fEIdfJW4c
SA/zaofyxJnPUVdyOzEK7Y7iUEC+0Iy8mYXzfVUM8C+iDHms6bNFOjd9Tx6QGVol9CcvHw5+SWen
T+ZLb5Qnxxxw+62wr2cv4BtIg55sZ2R454M33tVue7ktRzpKQpG39km730iFBJOA8ux4r0wah2ZF
Oym9FaaeDgvdo5SZwM5jZKMjQbIa33V0BaT73F09ZmqySwDctG9ruCuCr93R17OZHAD/5Tc6Wr7Y
fYmrBvpd36e3s6YI7o4zxdT7tHkq6Xi/eIk+c+sPlJ4Ps59eRLl5xVBAGfYccvod08+LOvc0p21K
xDUuYHT2LHveME/gLSkCvg5aDk/JPDSfUOKN1dncRfG6Iw7vg87NZjy3dc+jxZdW9woVtHvUq198
oldSMGY7CXGrJ05Ku9VR3heQ3f2nbinF81Lx0rtm6TjOVVlfXQonYyCyzQd+jaXZCtyUCJIa+jPG
jolQKCx9YoOL9svJoqrqFStawqR/9jvP+OCMvSiwGljmpVMv0odJ3tn1Pmlxix8KkINTkDb+fOnm
QzbDnzHzb73rzRuYU3eX/exGJmSRkYswmQurS9HwC7+sC7f8hv5gfvGczkyufakkquilBbjsw/09
tibtP9xDRjMeE+UWRIo7AOBnyJmwQlYL3HyM1W7UXWiKiE+DZCx52yHh42Kyhek07Xpil8LCowU3
T2V9WZRjlp4wbsn+VA9erq6sqhRBJdbcuivGDid5lDOHS+/CUKj2vH4mLY2lwKCBFcdo3jOs88dZ
D7T0LRZbfKMAPiP0x1AQw5LJdnevkU1FoYFKlNWAUBbKTVhgEmRCjscSOsX2Y88bgwboGpklOnoc
L/ts1Ev5wHfH6JCqYTp59OVR6PZzzmywHxXqcsqyOQ3oInhyD+C8nq9nnQAS9q2G4f1BDUPPaaTP
opuGMVP5lKdiKAKHTe26EzzBp30/xUQQGkbo69tcrOAeKbyn5hVe04RVZJC0t6gbV09tVusBKVHb
M06IwpnncOzhKoIqLJM9eAVMmXi3fX/XmzV7nGI0TBHCeqGu7NquWM/Ag+tsP/ljlAVWjdwX3vGa
mSBTZ06Y9InX75bryPJmVuY2JcSSuPn6UKCe0KP1Iz0pxzgHXCrGG5DSzseoluBG84Yy7qFp4OGe
yZm/CuVWtMh97Eb8YqigpfFpiNKNB0pHpz22PfD1z0UpYIdEMO8t0NN6lCFAjXHZeXVU3XLPrs05
opkFrSs23fMB+4ABkRDsAwSrfmgunHXJPrkLtk4sy7HTnQmsKp/8rpguo3amIWb7xXjO7Lt0WGcd
RkjpbE0WEOYemeuqwSI3TQ3NM2LnzmJiDqkOhg4W6cnwzbHYVHJ0FChyL9jbjdz9QgjU3XIkVLJh
xS0EMwpmnkOHxujFqAlVMCWfy0vGuIosNKOEbiiHCpq5hjXmaHEnDbY2tjvYeVgcUMWKFMBu4LPt
5d/gLG/CVnuDPjhqtoGIJp3axKvOhNnPd/ovy+hNtF6aaJ7ZYdCCClQW5V7Iw8dy95G7sMWZJKzS
kFuH+LiMJFNNTLF5qNrpoL6WfTs9jw4cZ5x3owSa3EfikjZW861vY5zpk+Ruwbw90WV2YTz3lv2h
9fnLrTKBhG1mifkhFw7fUlIU5dlY+IL5KId9EkT0+ZOLHYiu1KAxSTK2FvbZbD8LxgRKtoEzzs5m
ttJz5uv7i2Jiz4doLKqKY1mXaXpUrjDuFjLTmI/jGo6F90gmAhB46Y6vA4oKcS2SdLzLJ7IloR2j
VdwpGfsvLsJFOj/4F2+WxRjKIBln+zFjcY6QxXg8nY0CkMKOCyw/eA3pJqcekObasxjGEBdr86Iq
1Xf7qO1q51hGENGYBYsctiOWMk8JRtY1KHUJbhpKhhewUWK99WFnvNSNcr6LaHZeXS8Gn05D0fli
z47I9oPrKSxjIEzoE+XJzKpnWm6JkEBZ3+O5mV06SRNEYOC58P7atZYoi7DCskkQLfCUNa+9+7pH
I7ojm9K/6L6CYefNI1/f0MoJiVENwTB0pM0jyfQ5Jzn2gqeW/iUgvaK4d7q2LQNIQLif6tZnnDHx
1oi7ibJstkN0hcTDLjeubF9pZlO61XJJ6jooVvH2xJIWMQW3hUp7GgAKoCU3O3V7l2C/wK46ZsmX
Fp7Jq2WAOA+51ET2xKKYeciIDKCbkvOUHeC96/vCdKs7zs/jV2OZc3fX8ENOGXkcSJVwCkw8kgpR
fUK+0zG8Gdlw43VOZo01UsT5zivhU9Fy7ld3v5pAmHcWCnpE3PDgbxpoNchIJAjYoCg7Yh++L1L3
rwLt/6/r/IekufH7uk74rSq/dvnPZZ3tD/xV1rHEPyjQ+JKdjo9gyvfoOvxV1lH/MD1lg7l1Td/y
eFL8q6yzgU6FzX+zbc8mRboVY/5Z1hHuP/jrbLKluKl96kHWv1PW+bU9xFKlHF6ZV7JdT7r8Vn8t
6uDuwmsBhxQcc8czoPVxqQ4NZLO0rc9+uia3fzU3fq4gbdXSf7U8fryUolvDq5iW5TjqTf0oT71o
dUcexrQOE848GCzSpc8vtTdVl4kZN8cZAsDHrEFZAz4o+UMT6Ud27+3re9SwbCnAmnLVf/2oCDSW
qIzXIUhdoky3lp2ova1Vqg5UZMByGW4mM0I5M6LSzOq+xRT1PRwLsfXBcybvJc686JYqXIe0vVhY
r7NctFv4gF36ISKXAS11zcqKbkA2f2/n1qMvIROkIi39+7BjhJp01lRTWEi6tmJDX/OUK+3M49Tt
DdaHePDLOOjcNnqOvWX6BIbb/miSdrnyJxbt/VwVycf3vxPrTQL2r2/Fc4V0XLF9K3K7QX6qBy+N
iToYQVnAMC877ZG639dqEh5RgEYwZWeAPvzE2cv6WvQS1YmH7nbeNTX2SJ4nTvu6lrON9TKJUPAx
VyvDnlLGS09W09v5U1NGgagyBXMLN3x2ZCfrvFCgE9aRJ9fwEA32jGAlK4pnMSZtQRBHdfpMDU39
pGEHwMmR0XIv0BxCxlJgmHYaXgrBM9UNL1v06QEvbE//ik8xX8OvTq4njlP2ee8iBLhhg5HlBxO1
YH/i+MCIugHobt2VfiMZcJD20O3z2Ycz0nVu0oVJmWoPcFA1fDULooi7SkLUOfWj7ckrzoSeEfa9
o74AbFP5GXDwudmzjlvrIe2054VW5IOHrNZx+CDpXMa3TpVpKEitSr56nWdLYEq20ChyETIGsvPY
9fd9tbb7fIgcyOq96IeQRBLljqRLzTzMRMqWnlKd2GTWk0tGh+Ln6LKn1WYbDjBAHFpzke9dEDLo
cam4srhPpZ+aewQ6lRXakDHZqyiIVGeppX37hQ8sxQWgPwl0ladyepdHypuJkZLUOawpA82HFANC
cSi4K4C2m9RRT5HjoD6Mpry390MDxuIms7LNHVdSvEUQOxcOTziru7FltdYkeryZLqHoK0n8buqj
53F1k/TgDgRdA76khXy50crNK+S7SejlvrNAtisV3Ncc/sDeHcGlGHmk04O5KOIH79/8f7cgoR9Q
EKWxWZvivzSwxZJP5jgEjDH7R+hmLqLInlIQQa91N27h2pVxxsNkZg28jDH6/v7r/9q++vHT88FF
m9L0wYd624Ph55/eYBlxisJzCsjGVfuBMcwLux/Tc9strWNt+dkfuko/2oFvVkCoekTWUGrw9BDO
ry8oMWlz6HHJ3Ve4eUjQDUGnq+4i7Wr1dWw1ymR7dcNB6IzJoMkk39E4z/WM3uKgFwqVJT66w4oy
/sIxsvhPKJg3QwHbBXFNW7m+ML2txfC2r2eXpq/blnGo1ojAGoN4O44cSvazuVFAYyh/7Jo0Bvip
hFxRa9sKnMFF8V0aw7HnKPeHJ9b2RPj1evG8NkEzChDhG3b81+tVGX1lIj0wGUZ1KZVN2RxTKN8Y
7+/fCH+zCAv2CC7PJN9zlRBvFmGryQlDKgjIST1Ptwn6RhjEC1lLuEu9982gBIOgIRMS50WXsB9c
mdd0dq5MMBta0E+WMO+W+akVjPoeRuqRJnVil2ODQUEnHOuSE/z77/m/3rxUpukHobfiyrAR+fXa
KOEJb4q2tzytzbMFDfwY6agkYFAlH1IUTcf3X+9Nw9IDeCqULW3TFjYj0/xgf31BA3HYGBvQABDA
uI8InXy5QzAwj4xcYPyS7QxlpaTHc0NqzPlaDStngJmw6OH9N/LrTcHehd2L6Vik7yxBK/btr5Zg
ZGM1VkbFEPzcXaGUvTOnfHl4/1XeJA3+ehk49luzTyooZ2/uPUdaPBlzouRGrf37Bd8d9a22lPeQ
5pcXXWTqTLKbOY6Ryb0BWi92Am1WGVCuDBQAtEZMJXv+OblH3ljcv//2fl06t3dHt5G9o2vbDICp
t/SmRmV270a8u24uo1MrFPjmwkqOVT59jMc82ysXX3PUMkqCMan/8O+/OqdKZQopTem97USmHdZ0
d5QNMenBivd0qOnV5OkG3SF4EK66Nq7oHs5laDXmuO+8df7y/jv4NSn01+en+I+UzmHlpkb+682o
PDNhl8dNQBCvWoOhieh1DVmLkKihxB1lBaqLpZ/277/smxVye11hupLdv2CZpAr45pHhtLW0uwZv
m5s5dUqDEa1nEbfsjSYnzq/YrHl7gzmlG1FKotuVTmZ9SEWKPrAWBSQUpC1Eid5/V+6PhfBfC+WP
t2VZW6vZlJb0zbdEwLEe7X7xCWT3zXwbt466Sw3NGFxlFiPUBvZVHiYqhgyGiYf6NTTUvZ+X6NaN
o0pynQcIjPKLGlFYh3iEZjehcUrAO/CfsoU8M8A0RSFDUT3BBBY2MWNMeIGt5EkmTEPtsfzoYxM1
xZFrseL29j9B0IsvPZaRaJ8bKsGPbMLbTQBPwPzkYQ7+00+eXENzyq8Ghvn2pmjwQJY96Vgc1s3y
YiQRtPphVvaJgkJJxaYcJk2l1Y5obQHK3iu1NJ9dQpA3JJZViU5HTu2O1HxsXuSTWsuA7vzkhSal
vRvbmMnO941ln6g9wqRiH9WQb/XpP9EnbcSHuUakGYxzm1m7zo3sOKiWZTJAWDBVwWaudDqyNFQZ
z5dFDweoKBZTuUmqvqvWMJad0rJ9lNbog49lM69DJsM0UKyh7b7ZUeKVgSNKwvlNYaTnlNfZYcVG
tYbFNA4PWjj1UxGl/TcVM5sMGQ1gcCj6LvuWMBUVnViUXboVPQxTcPd6fuZRnna7lafkg+niOzlI
Svz4u+jcql1mRnlMUg8GMMOK1nJTQdL8RmZPkx1PkmsOTJPz4Ccy/ZQCJWJbmPbu1WiQbw7J9lC4
AnVQA+PVdNyD0hhRFEVDCevb1uaQ70mqYDZuYm7r3dysvDMWi1ZdF42TPiXOal17M6fNwKTEXgEs
SqDpDnilIOXbiX9cpcfwUt00FAKtalmDyBLOqYLivxLpYpxkN7PBf13GfH10AdCbu2kW0YkKkEU7
Zl4GK8ibZcI5D2iEL7Hos0dF4OBrNjGPG9C1MD/bbFhe2V8ubTjigPzOZEf8BAx6qMLc1JY+LcUi
iO4ZlfPQQeL4jOTRvCM64d8ZMEkpoC5Odg6YLW6Q03PhGbaafc2hctXXw7TWQIYpRHkUjkfvxWKQ
nIpbSWuKgUTXORe5khEae3uzDzM03O3tRsTTRexOnBsM2Sv7CBcgjg8JYGePXPsMRR8oRXKDEJuQ
/iKATeRDrvUpQ3ED0BSLM59lVGZ67si8y8OU8BN3adS6Q4DLgUOLJev2qyxz5imFFxEJ4LyIok9T
4YQ30uj2u1vo5KuqnaYLhF5HFSwpjnTE3COiNwbWOQ7b9DTyfY7WXp0vnXSLoCXbd5oWm5ZSnhQL
/EMeAs+R4dKx9dZWNud8/EZfj4uIrWOeLDyWR4f8e9jhCzDDATEVld+VoQJi1zk7LMb6+60bIhBL
bkEDtw+3Z2l1THtull1u9LFzKJh94hYfavuJ49ycwS6OnOuc3yAdRHOQ5ZktJ1p/3YA9b48eIAJr
gs35wR9xo1FNz/1rcPa9CjllmVtWrBENX2M6XLZGnfdhLNEi7trMJcyKd9V+ilNF+KQVftOy087k
44w6fgrlMFJIKJD+PblOUdMCMNRonHLhe1+aejAi+tR9+coMUXtnTChRgtFYPHk0UsPni1+i6gJu
D2pcDudUTJmZonivCJjsisHxP9uGo74Pvh89laJaH+qyGLfrqrcfoOP3D8tCGDuwIRZUe4vWMXy5
NGbaoPeU8dkSMc/iwcl9nnyJcG5ji0zPoc3IyZzZjmVfDbHb4EBcuTR70RTU7Zup5YjZTO69D0VW
4FxXPbJbtv8JJOpx/tDQryMTMln9sneXDF+TbQuYdPE6lZdpaonmMKmB+maGxOSCvjHD3TotPph0
9Yn2F+DTAfR2gkN+kcAhpPSL9HokQqXp4DY0xoZqShiJkNZ1U2eOPlAjAGy0bnd+xXbqVVhuXAQ6
1+Z5yh3hh2XBMPKVteA/p7LNBAc6kMkwDgDjeQr3hcsZJe/XO2O2q2/m6mSf+Bvc7z2GBfzQuq0+
q7Kb0V+ueUrDL0qJA8QO/Y1wUS4+VtoHtBsS02Hoq+jSeyv15XohfYEf0bGd6kbZzRAFdetQSDI7
X97rqF0es0qjCODQpz9NZPWac0JYYwuhC+PbXpDym0DacywM+2YpijNNoJDTOi7NkXbtvH5nDbWI
pUac71p4ZfFGpIxTYCLOAF25gVc1ztqj4d+1ER0Ts8YDiD6uzolHibjJ7ZuRlXa+TBLZ3xZJ1Eta
G+AbAiK7fckImtoSWFksHqp19cgjRSYligDaNmnZyfo/7J3XjtxIlobfZe/ZIIP+lkxT3qmcdEPI
0psgGXRPvx/Vi1llVm0ldL8YYKan0S2aZEScc37XWvO+GR29v6w8B/cmN+V58Yep7bO89SVFgAAV
CufE9qbQQ/IeIWZRQx9ajZGweWCne8HyccxN6TvDfY66agd/y3mWYtYeltpY+vOlKPNrMXUcjIlI
9FUkqZTaw3fdFmOtXQFBYeFmRTnSnK59SCOHM0MOmD4vsrvGDKH7WRZF82LI8a4dAIUocS6I5QAh
+biUeltX28wnHcOlCRTumw5Y1ZqfYvjbh7kB9BPDfqGqxKa0b7AHZFRQbUVPdGyeZfqNU/XiRG9z
2NT9ruNMylmdYC1GzyRsHZa1xiwKPaJnJOvIx/coiZq9NrfWxlGKnF0nzU402G/LaNt0HddDB7eS
Ht0jIm8zLd6Yw9imUJXwuprZCitDTTuPlf4E/jKypUbF/cfv+IhG/u9Tekw6bV3ovm0dk7kZt7UD
eGQHRSNtrgp/0l6yTh8uZiCRYGo52kdUYRstURHT6IpplOY5YeI37Yn4nncefw24FnAchOP/K0v+
Y/aqValHqCTwZleTn92VvbP1x3GAMkXWo7uycuDKnBJTHCX6/H58Rg0C9MAmcMw9Hnvl1uAWboW7
CpK74UfF12CFxtDCpxzTpup3vUas7BpfUEf7isQAG6FtMn9NehGZoWQbrTZLI9pqO/VLjGTAJtwy
KpS69gXodojelpPdGr2x3+WNoX3WzY6zRTTF4zI3JO4lGRkySz5v89o3r4kmqA3ikt0eVh08CSe0
u6GGZVet3GqiJAuga1HFaKiadlo1YZGziZnNdnsiLjsGnTrOcKOeTtEWakRkBh9/LW/bfRvds47i
3IFjy3TmcEkUveaWRpvjUVaW4hfB8vTZZgfIfeI6659z1EK5dLOuR1+t6zSWh9fRuHKfNRE6st4w
aWQ9i7PYgC+r6vo+sijNiEWaW4RX7XjqGd9Z9qzCFYHik7DEsTMwTb5O0Q6xg8VGIq8V9+cK7dOz
hSX5JfIA7+Xjd/pmlkMb6zHiJ6x+hWJ+k5b/nHyaBAh0NSVpCDpuhAtS2w04jLHLSX3c5pRngdZ6
/acSVHU7ynjChaPV/m4a+nsdkD5m0bb4PDxitsM3Pvq2U9iyHUJiQHBxYSVem62ZA/sb1aMq3HYd
KX5THWWOVXbk/KRu/ETskX5NAoN/0ZV1fp61VvXVHmzvxITjKKlvvTkH2rapG9AuiHQ4Ts0pamq1
tC3G0Ba5sSYX1E2MJX2L+Qgp6fn31M6UE4osW24zsQp0J3ftFwmcgFhDfTGuTtqUzwHx6h7HmJuo
L21TNB1lPhatUF70tAo7fUadylC3UCdmAu9MKpjVrbcOILSy2o/GdYiGmxIZ5xT6Eu2E6ZnZvplL
NhnVGP0P3ZWfyFqAtpMYeXvO/Fn/Thkf/1jBkZdBr8zpxMnKRd+sMOaVbLKQ5S2xvuHD3xsypY0n
O3C+71OhXww6oP/ZNDIrhMAFRuM3qQ9tWGjpswuPEuo10SZeiDVy9lzqpmKa6BnDPfYJ2GePsQ6y
QlHneAHT29S77Uwj+WkLPCY3pAgB7fsJFkSMgsQwr5ecGYJAGP0BZzUbtlEyWhjsKyGJ9zCb4pts
CQG6WCqfgJQUFvuZguVKw2Bo8AiGYY4+waMfanDaOX6MqHrQrUeTueljZf4CzyEz1hqtW4JybRJd
4IzUoT5a9bRJFnLDQivy/JxEWb63M9LGIYU6cek8FemEZUQSme3nBKj5k2nk8MrKapCwz5e02hck
r9L0971LhDsonHZp1hm0ceyl7QVeZo7DLvm9v9Iuk84arU020kh/aW8s08JQoYt050oHFf/iDe3y
dcC+lphyEh3qwO18FLsVQvQmKEdiY0KvqLJoY89pP4T0whAwq7KEXqTXhGbECuMaHDYIm7fdxgzL
HvAmrDq/+EIYDYrUyMZ1XxM2true2+W/ILJFFhnTg7XrmSRQlS5mkwQm127CNMubKCRhub/Fs38N
6JBjAZNZw51Q6k3Twa1IYmwPhN9cM7SwyVCptVzDKiip/RN7/9v912EBINFgyO05KDUOv8wl9gVp
S7ARHZEYe9+eRnhhmRc2PnamWuaPJxbnO9ezYBdYzG4tof87zvuj7tCHtl6stuyxDvKXGz4/Sc5v
NUW3PcVXGpagDdqJR3x7jAJx+ZxwuNDx3+JoYIr/BH+/6dddySRLoCd8I6CegN/68dHytoBmR0eR
aPK1wmY4lnIaqu661qKAdgl0wj9Gz3ApommNjVZ7VSWjGps+4pwjYdiapZbdfXz5Fag5PMUZA3Cs
MaBl06C3PfwldRhtCypqsg2n3tspZfp3hmqmsNT1+vXjS73zI9qc2UAENAzCPvZG0r0uLqiQeVJ3
mT8litCCoEbBsWULaAM7ybvnv78gAbnrjwcOAwfl8NmohHStrQ0YdaST76AwlWcRE5BH6TrkbROg
eeJ6Yt2Qj18m3BQAFwAQ6p+jkqiuZqejLwSkLKEFh5W/JD9Hz16NGqSzMTrDX3AYUfNj49hah8TA
txAorH4Ptiv1LHTyLGl2fuGom4TptLZx8SDBrcee1EPWazYERJxASLet/UbfjHFnnJrXv/M1wh3l
y6dQc33v+KsvVdIZs8lsDO7lfNGqKb8tYc0GQtp6G7h2HF9Mo2Yi18nQbYhpOeVn+bbDoKa0oHfY
a7lF2XX4m8WMBFVlRXwkXZSELbmR+0mfm199BAff7GNs9HX4Bh9/KO+sdQpZodtEMYPWHZfMje/O
CvvXPpwE3+QCMnNhJtlywnD0vatAJwKFZKmvVdzRo9VQZgiHxzuzdpf7ll41hAPRnJB+vrPKHItE
Z5dQadri448e8bWnMHYdwqlFEGDMZbOJMpOJTWVnAQ5yzon9650NxKU7s7HqgPTFV3P4VKXd4IvT
egxPRGVf+r2WvtRjj1rGwmnixLWOQkl+F5kurmIuCKPJCSSOdiu2DJeZVzmGTJe+MPNvL0kxB63g
/D9Pm55ke0Nz7xjUg2z0ct5mKTFiQ1XOmDw4UcywFjX7qZt6Z9V7+F74JHXTGTAGOXwDw7IOffJJ
hX2sRbceXoRnHp73z73RzCp09NHZ4sxU6kGTpRlJbv7qIIlg6+Nv+L36le4AqI22DzLMccZG1cdQ
y4eSalFJyyUB0RJPXV7C9Z3jziWPWpFDqLsWefN6PU0/vXbAsKxIE+M7Ixqs9eocE5gT+N87y9kD
EDZW9E/wjo7eTUeIN9YvkMxHLfpaWfF8TraceaEP07LFzrnajzAWTryJt43pyhQB1GO+Sr9mrWX1
H8WCV2heMcUYnFgVVs1xFBcbw8rxxZsWGbqcc9slG/SrZBi67x//Bu88LYpXSgaTCRF3cHTgxBPn
TYYTDzVvrt8lQKO3mkCGEdPZnM24uXyjXqy/fnzR3wLow1PHc03X4Em99Qw/3lfqtIzXGSb7ilO3
XqjZSvQ31Gxps+moHSLChnu1hAlWzB2jTArobaZ3i3ElsbZ8cSeRUbw2VlKFMzrOdscI2LNgXykC
7EAfxoxxc2PcQBqb71XuWT9Jk2RvNo2IPim2J1SE0iq1YGaa4uyTMRVo0uJuvi6XqDtRQ7zdbaAn
ULDo0FhY68ctkVYU2Et5zHY1ReRla+XFlqIR/U+U1ucfv9c3l/o91YRpKHwXzupxLl0eZWWWEDSC
13v/uEht2mNxZ+O2lNh/+8FSobC3rVMLsC3veJGkBJ+WxkjnCeKC57cho3MEH1juaEazmToj2kiz
6R7wd+92Hz/j2w2Vj9UzVi4XVgsW93C4VjgZTDtCB4UOaKnvJDzTxxZ97tkyL85dUUHd0xbwVjAu
8waj6freSOBpqz52z/NMdjddve4cH9/Um3PS4aaANVi+8AYg9h3ek+6XZs1Tk9YxYfqdeMq5hC5u
nsg/Eb+npgfrhsYFLvNKJnaBZo6Nj+1ckexSiymcUGJ6u9TwtSTs3aYQW2Rj3its+/pVn+yVTmVP
LUTCKhvBs806Hhl3ISEJRrDkAt0g53HQ9kn7xZ9y71uNpsfYJtVIxoRgHlxtx1zXP2maHG5Lr+vl
DinQms+czRI9s8jqiC5et+rQkJqTnFujFIpg2bhfhcRgdHAmFzMh16iU7c4YlHftZzKqGJLICuVo
ntDfz1aqq6BD1WaG+dLRu6e5+twZBnxNUbbQkCyMN9rAUcwEUP417mONV79+iWEhUpxY5kAlY6u6
1aZQ17vzMXdweHH8IpvPicFFT1uwzWvIPUzVnSmwa/ehJG8v2iwxH8QvU472ky+n4YftYRF2lpRl
hsLKNRsIgm2L+I+tpzF3zEPBMlvIxNWmHIb+W1RE4gsgH/qtQYvLPijVBFpiD6W860uiOgN+qAiW
souzmI0l9joGkilYjiMt7CEtUSMdk+pzXkfWL1gB4nKZBDRPrc0bwp9q7C/wjyyqa7A5I7tYshwh
hgNpCuaNGfefwGTthNLaZ2guMOdApggvBUNCZy6I46g6mj43dajHp9F0ubrVtJ8qO271PRqJodnY
Qw//dOyr5blqKv3J6xL5GbC9GIOFb8ELwNvmKoAdKnFD7MbmNibm9Tt2pJO+Jcpt/tIv5MYEUjbl
k6akY2+TfPUlSJzcRIpFo0rsri90/M+GsWKYAzMXJ/+FJPG9IrTgTIc31J4xkvaKHQkZBvKvbFWm
utrkQzyRySoNyYlrp6TuxS8r7bEgiVpcIWn82NzwyNO8lgPAwIStWjVc/ijqa8h0pY9vIomsASaL
WIclROsxuytrjZTinqBF0m49DMqsTCkLbX6lI+OI8O3fJ8U4fWvA4c2rRET+TlcOimo1tzK7qjVn
cIMstdrXlv3trsaitw6JUlHX8ISqlyyR4lHBoKi3XTGhW1K4TMY4S7b+g08Y6SNeaT6Jl4xEviG9
b751yzAKxkK+81pSpqHmlsYC4R1SKKNZHNRIIsBjxsYIZ4LLP3WRtmkNpjAwRDXxhCtFs23bRX6n
r1HnZW6aiMdKRHibJFH+d6poxMTdIPsd9kGMf3rb4sUMXQ+9ux1dT+4ScHp+4lmrixAbOx8uuQeN
GdUcK5JIGOn/sGtHvhYL06egT0wLtpEwmktj7v2f8zjEbAUElbGeOydBHa48qYIhrRKAfzz2tY3J
HLza9GQ167suhmV9iTdcfkNXg+i41WqBNtonNPrE6fSW2Mc+6QoD2YXHLPJNG92BXAxgzKQaJZZb
7TDEdp8qx2NWljHfvQR5zJbAdabpgTUWPUhA7nMs49L7sYpzdbnysNZMC6N9YQKXqROnxTvHNH0q
RhbcneFzmh2eFlRaRYVwAS+FMjO/9asDRW1V3ecaJ9W/PZfWBkTAsHVgjrnHyYjYV5EZNdLpIKIj
nra3UH1ozXLqSH5TvjJVQ0fjM1iDpQpn7vCB+iiqIRmRstpiZkmcKuvmS4F7fpAQTn7BourusIlE
52g1877ADvwznBgWT114YaGvmMgi5Nk0w+7CfiTbQ3b4jOGg9lTzPbYn3v5bYIS7pdSFb+zR2IIA
HN4t/Ja6wDt0DBOA+I2IINtTb3rZT2Y9zq2afLmv1eyFDG/j6ySd6sthtNTf9rzcBHNyoEGKGAMM
4vAmECOanJlgDyBe2n7EKjjw5PTZtHvrZlCNcaKpedNir5ej5QXtNvihjp95GsC2PBeEbUgG8wb/
5/LbZC35OSICZEl+Gp34JN4MZbge/bUD29zB1eYY7co5ZDQ9ZSgnNLwVPKLA2kArq/m60pN4G/mR
ezZGi/dAwpm7bb2Io+/jL/9NX7PeAFM7CKTC5/0eVYk1fIgRW4+JxhG7pVSVLmYGi/vVzrKfA25u
r7i62y8fX/PtuuaaVGWMFSwB7+kI/NC1IilFV08hucEZA+2UoDMIOzBIY/fEDvc7++awEnQNQ3C8
27RtrjiON4x8cnEsIJCQQQaxkim0IjzkW8v5PI6+qy7dZOg+M3Io4r2V2cyeHT1Nr5Yo4mhnt7Me
miRWL6mWiU+9FsPXQimyqP1gN8aToxkRhhipfYNsKbontSUqA6lPRbGV+VhXFNiN/m2pTAs5JjzQ
fcEA8alq/ORrRA4X5Dk65MtxqPzrJR28ZCesAd+cuc/KOy/KcAZx0JC6m4aY8f2EcTNxooUZe1vZ
ZtXX2TWSdFtqZvPN7qhvwT5Gi1bNgrvUk+LcYLpR6iIcdeIT964ZD7+YqBNcLbqlhcUx+m18PcCt
kvdDmYDLzcT71jsPkSsxmggBTw0M3llbBl+ZQ0NLZKR53JAAaPeObUp6oan4XJaOuJpKnk4bRkhy
cG+qE5/2O9djz2BcS4sHteE43sEz/XSBNUYB4xvo4mcr0qDMuQ1uAexsGz5s/cQxYrzzZaPetRhf
8aejbDnardBb2dg1LhMw7rLcTOzj+Gub9Q0cpu5rTWTQLqk73ACbLrtqswn2H900YiPntfH1+QxG
obcdMt3ckHSctSf2tndvjvMN1y76bAx7D7dSTWIGXlk0RdKY0he8f/Mg6wc8EhvHWU502O9sKzCj
WdtgrpB3jhUDvSrHRDNdruVnWCBJKa8ateiXMIEl/7cmpr5OTqXE/LaEPVrspPtCYVlFCr57HMKr
6ixJNZsnHBIfKZOcHSe6rHBbsHaNJQaHAj2K0507FuIlkRqyRz9q9MDAxaLfJGk6zFesSI65OWOU
hS1LmX9vvMgsoJdk8gXyXP/JZvq2hG1nyWlHcKp3y59puVtGcmo72Fku96tj9i/o2zBPlDb0pxJR
3k4D15pNGB5yLcsx+SkPf8eBhTtFzPZCz1Htc8osCpMnqxyCxqj8bRy1WNFYphbGA5zCpEDbDoEU
16docrqrVvrt2cfb+dumfr0fD083Wm5dPxahkFMZ+RDc4c9VTY7zJfb6QwAgdirWFDHxEQZDK4/Z
G2JkNg/+92h1tehG/aYbx1CPyU5Shl732xke8/3sVijq8fnhICWzO/mKEYTdbwxnGnEwUSVWaxND
66CISLJN28hGiV475YNObeFeSIvym568w3BbufN0z8xoekkLTcfxKh3JbcWmUEthPySYfURAp5d5
nC9WqFVO/YPG1/iZi8mlF9ft6gHpbXaFbXFylxcwvQNH67to5+k6PPpsjOSLsTSQKHLXkFUIqO/8
wkOuwDIcJxiWhiAs8sQ++Ht0frAs4FsCsHLGM8u3UHkffjBx7+I7kTZ2CNncqDcO8v/VMs4cQaiX
AU6oa7wwlhMPnmb7/WaCmVxiah07v7JCxHf5QIzuPaVHZ+0isEN1pUVT+bWaUTFjx+wyp/C5e7V1
OzwLPrluJt0tJ2ra/suS+X9J/3+tZMP/W9K/xfimOnRqXP+F/zg1gkrCHtQ5PIGzV5Tmf5wajX9c
lxkYnotQCwVn4H+cGm3/HwbpaGRYtQjZDFf8r6Tf/Yc2iJXEjB2l1zo7O3Jm/Mip8U2HCfbGQcD1
qTHXs+Co1qOBR9WcZrDqoDtfukv32sROt9ewpr/ql9kn8qGsLtcQ2r1nFO4ebBKhs+ui9gyIY/A3
dh2pi6qKs6c/XuHdv5//nw4Ax9UBN+ZZMCZoeim/cWM9XBRulGkZKUT6Rk6NvKw4sbBY67BaXrv6
0AZoOLEMj7dJaKVsjgZo5KqvZAM6vKClj2TuTkSFYruhoEx77UVrav3zx4913GJy5DJwhtJmw+Nc
6+vDqyyyI87Aa73N4k3gq9Fi9oDRa3aHZoon8ljkS0T2Umjrjfr08aXfTJzN38xE5ggYOKxPevSE
kWfKgcSYeGsSAPwFRnJx0VXNEoAJD3S7hVntoZWOO9/J0PJ3HtX0kiixL5El3xRu59z2MC0/n7ir
47JnvStsbWwTlR7n4PHu5zZU3mYURxsYStqOIYh7Jo2664NKW8n5APn4G463qVTdZTOTjp1AaDpz
kFK85BVMe3uVwKgSt7TWdMuTXfb6g/y5Of++PWYbv9Wrhvh92v8JaS2ut8RM6zZT7HuYWOLorGdW
+3UiKvTMxar5BQAGt0knxdjUMDBH8Fub8olUAhDS+JS98HHhxu1Av2fPYK3Ci/z9G/9xO87C7Dvp
iMmwM4+FSIbLtO0pYhiq1s6X0puK3VTqp2CSNwP79bK0Bc7KrhCA3EefjnBlAaBL+8VJZodZMZgb
7BSK+6kw5zpgxMwUosIqJ2kW47q1vXGvSX5SzHGQYQu/22MQkW+RKzUXGi6iT/o4LSfW7ztvBiwH
CBYaAaWtOLrFqetsKQoHoSP81fu2J6ys1VHDWHE0nVXpmhDZlv6J8cfxpgERfSVko4CAIrU26ofL
WajGVABgeIy7Ubz3zG7YL3ZRn3KAP/4GkdCueyFDfg/623GAbOVorZ/mUb6dcqgZRIhkOPMos3z4
eCm+eYMGqC2FIpAm5Tk/+OHDVClbB2oBh6iWubhGV2edVw5sbXihpLMsClc4+h7n7uOr/k5QP1hh
XPa37zATBxMy1noS/PFJk2rg21JPrU1dLlp0Rjes/bKMKal2q0/ejmAVpJazWdjwbrR2xleqqktk
B8uIjavnwTPaaJyXQ4DZe/8p1wgF3Ncm1oreXKNr7WxcQ5BIzs0DQaUrnoAO7CHL7PiKT8m8Rc9m
3Evb7OxtQw61h49T1F0hEzemMFP2XARNqa9gWFRPe4VCad/pmahveI22DdsyYQFWZrMjM3RAlzUJ
Yrtjv8OYH5eI/jlpJudG18qx2g0JZnd8J+BPk+tjHZhbiSnDPCUZhOgSt/hE3kyhB54hY7GpRtUM
EH2QkNwTLR2fkcpVeHuTSFKscJeh+NLb2NttMcIonjHqSCPIVpo2bJaewyO0c0RDoWF1jty3oIug
T/K8a/zoE97M8rmwMoy3yrbqNh//nO99ROxOJoJ/ihf2qsNfE23jIiIoYRvwC43kgSLaw1Jwto7E
Ts9ciuEmKeDYfXzRN2fI+glBN1t9IFaCylEFPYKjKjNu7A2qV2e7gJxsZdUQgUQL8LfbDLsglhNc
yeA//0Kbf3ytBCblVFI+l2JBgCAQOh4lSR42ZmNdUK7NaF+04sSY7J2XCihmOjhewDZEzX70UuOY
9IYlh8hW+/01YNItCl3kvNgzbnSXcsXpW/3v3ymjCGYRQMIQmo7jDVGFJlpMEAC2qKm18/nBwyb1
qp2JM/TZxz/fca3HolmtIQyuxBWpiw4fj2JODdNQ880siMlIaZdnIyF0Wz0bCYGa2u7E9d4eZ0y4
0E2tpEv4brC8Dy9YuLasia50N6XTU++Qb/DLJx7MZAw4wcLwMNbd6zVOPdhdyuVBj0jq2+s49bkh
ssZ67wAP1BuRtfodPp2I8oA95vOu0k6mjr7zZcNsYv5so0rjBF4PoD8+t6jzm1Hra2yCwJuvlErx
km6wGnWa7pQ0/71LUZp6vmFgL6Yfk0QHSDm+rGJ8iUAagxGbyfNM00A22IxP/ADvfM8gButqhf+6
Eu0Pn2pOROdlQ+ZuusWOrhRklWBhWoVzDgmFODUX2SUygeHEVd95QOxiVjMKfBHWAffhVWvfT6dE
W9yNcvNqmyeMfVvRzYGKJ7H/2y+aZsJ0Yev4TO3fzPKSaXELLB2cTYXAYJPBqtzKheguK0ORZ+R9
8ZcER7YiGCSMjRxojvz10QcdJWaOopEEBnBOe9dpc3/lc7Ce2NvfrlP+ZHPlUK47uyO8wxco015r
fKuzN6lDeKxmpGqPvFTdmI5PKBUCiBPX44/kTzysDdhXYAOhwGO2ROF7eEWiYwgTFxU0DGcggjxL
J2y4K8Ma/B2yauh8VW1iRNvNSXPRTRLLcKyYSC6M4NIOgec12YOLmqHddkB+zJQdOMh1OpAkgDw9
ysmlsWVYdxPVAwizeeYv/fJIAS+rIJqb4nsa1fM+Sc3xV4eDwi1si0LsJAz1MSjMZMQnfuRcDTBg
jeMt/v/pzbSU7RdU5FQr6LSIUGhaPw4quys+y2xaYxH1GOw701v1M6lrTBGGBj1RMJpi/BbVVF0Y
mMJXpbvO5CX9mv7dYm6GATWuqk+dUvIp59f+lSdddBOJCVX2MCxRHuBxpq+zW63Cg0u6ZcJiMqws
sPWp/mbXVh9d+G6Bv2iWRvOdrWG+E+L+VUQ7Mt/AxecyaW8srcXiNNMUwvo+RwobaH3qYmOe1yTj
TfH0U/TSpfWPnfKr0/Sy3E6qEY+0DMML8Y74/RPqZ8RXqjAZzGmGlnxF+4RBbNegWw4knvoW9giw
35LBrZpdv5i0dFMtStgTWPGS05bMS77HWc2mYprMHusiDVI3Ysui/L7MnfZAWmaWbWoZcSMjdQ4s
lXZ2GH4VMX+HStD+XrZR8ssRw8hz5Wmsdm06xg/FTNJVKCQskJYp2zMVW98TuU4IZZAOS+VBPJAY
ECBd6aA85JoZB2ktsglLbAM2AzlFvRYM/YTiF+ydeEEoBZE6Vxj7PhV16dAAKUT6gUmk6EUvqjUf
dPEgTpiV9PdycsZL3Sgq1IuGha9y4/sdrzXFeBsL7yq65BecjJCiE8uteSnzKphjjZgGflv+QbdB
K0+knalulFf30E211n3M9EprNulKIb0evbI+1+wq+SFq4ef7rDaj86UnUmgLZ6w6T80K+/LB1OP7
wVnEIxfSka13bf08TtXywHdNTlOUNMNPWbe+2uf1xN2KkkMO61DC+DADIMLy483yGGRdKylGx/D8
GCR41jHwkSKYKQxQwo1kVr6XTG03HMHiWjnauKXkwJleH8eNG41EKBXWCSjk7ViEywNGID1D4kuD
ezS2hgkipShrsWkqLakC3Dckpo1i2Xgzqtqyxz1AWWuAgqNVmway+q1v1e6t4AffeDZidoSr84kq
8+1RxXIGcV4rlBUQOjqqcFf3RibVzkZ6NBWWZeR3moeBpAQ4uf/47b8ZAfL6KbnWh8dZFKjg6Fp+
jrjScntzM0RmdUn4xhJWPXQbMbTTpxmI8yt5shXpkRjvGm2qbek76pB034jlDBvVVTMbFeTr3cc3
9rZIwEsNCihdL4N+puOHe39aOCOcMRBIva17cghGFPkmbJwdOad9gCihetb6YTzxMb6BbygJOW+4
KHuWAK06OuR0QkiXnCTBTZE78UWTsuGDnnRnXko+yGKuqK+Wu3du2rvnuBt05Urs7b5ARylfux7A
+eO3wCDs+AxkdgxW5tpIJBkHH7flRjtNmollExXEoC6IWFjsHTkGRLlIEysCclvmVOwx1lc3hO3Q
ioiGzyeAvGhexHzDP4aZ8WnorxluU27QGxJsnLOoFmipYNXUl2FkEwB4TqfMXlcBwV/EjecreFqy
aMImNu3nXOk6BiY5XK/KkHClys5oz0SWxADZUV2QBZ8ZHKO4AnYot2bbeUnsuHJC3PCNjiQDYUYs
JpXeFEIkXTAIsNWg9HK9C5mgYf08Q+5D4gmx67xMigZrZrsdn4hDMLG91GCBhY01xueG6tNXcw3c
JJMhrrtNK+FC8g+TQPVdkuJZbMtZ6fB1GFBxrqWaZ8CfcCejqK2dmbri1obT++Qs40JYO7akt4p9
1wwRKBnxzspmfSGO2mkfO5cJwlaJqTTOMHbSwO1t/bqsW6e6G9hTeqJpXQKe60QvnqVC7J1MUIv2
/VQx50oazAM2Eo99sj9TcrKJi8D6PjSV7O+murd/ZLVXaXvOxaL8iSGz3j+mC5Sfp8VPbHEmZ6IO
gnhuM50U6sZVFxzc3fkCRnWDX5YzXMG9wj4oN4F+NnMx1dY5Ei/Z7uekJ8XVxc7DuCegUuG1aq1e
PK2nk0PE9BmsTDWyIbO+S27TQfqoMXGIf9TjyWaSmIA98GvGuG3OqkVSWqdQHDZwIHWxa029+55E
0QgfeY4R4trENiMitr9R9K7W8KhXRVBbWvOKyoiDkpAyGByJhgS5yFqc8pM6hWbtzWNKxE43Dozo
ypwpgd+nWZDmHfECo0z6x65z1q1/mot9P9deh+ywhDkrRxd2fVtMuwbXpyysXfw5YO5Feb7ttQnz
iaXiMw3SLm9g/1mDe5vNqSdClGgl1q1Rn0ANFH33TNXQ6Xi8+pisE6tSzgzlmYLukE/XX2Ru4Jxj
TVl/0TJkytDDjjaVnjY0P+E01skZ7AEF76kyBEJ8J8cGCieiot3LIrGvMqQpxJeksSeuCHrgku6s
dWfVZCVQC02LgXs6zxFGZD0G2xizDmrD9zg1VxAk9acEP24CSnxb+4ZYznWDiswo/ImWzsZJFvvz
V9j/45lW+uhG0sif8HA0CvN1QQf3WfVq1oJeRY4VihyIYTMTuQvzcUpTfW1gNRnOsz5Lvq5q+jJq
jBI35lRMr4sGgS2MfT46xF5WvZfttBY5sfeq1dpE0FWX+9VG962VINl0+pPqepLqU76vi4kcckjC
nXYf45Cx+uqkwzfDSVo9JEdI/5xLX3vEdwe7YApM7b7sTdwJUqY1n/pSRmSiOEPxOc8853UQvnq0
jSz/NQ7OcN3GTSZAJJp5Wk0ulyeEtvG3ooeWHChdqTLM4AROod0mRH+w5PCMm7EtLbYkCnqU0lhJ
oav2bMSOkMeh4kbR7NrBCNPFD1b4aSusmEgBERVGygotjFuCQSKspOBClPuKDuALJJzcDYtczhfe
MDasEDvOxPlKLa+2qq8gyQqMCb53kx2P0M7xwrrEPMMadgtN5l00SchaZeVYAZa33hNeWPZFJ6WB
934xTHCEkyW+NgZ0AXhOucYcwqrzCNcbO4HnRl66ErRmNu0zDpo2QeeCc9B5XEx6et4olxSxfCjT
m7JqEYW3Pc1gaHqFZ2xbJ17K32Hy901T188Yqum4YfoWNnZCDN0PU9PY2rw4024HNkwCoWWlhrDn
xaoQKhOqf23K9eex13zk3SzQdu+jQ+ZnF1byjI2VCRF/aSs/xFFo3tcpjvIbfFgBtWKvzvNb1+or
Z4PWdJr3i+9DWJ8lmsKxVtoLv3QrQQbMsuEVjFTcNhETA2xrI8WpENXuq6JdwOE+zvJt5mVMCYoy
I6HDz5XzNEQVx1es6uJHaix6FZqYf770+PjfSx2oYWOoqrqSc7qYxKMtlh10ypqisLfwwttM0i4s
rPoWspbR7E3fYkfgJyIooV9xbV6+tYkWDWcJEc8wyYmxw85EkPk0WRKHfmxNmdb2xKe6cONg9rst
dkxevxZq2Bwar2XbN+1ZUplr1oMoh2gDzj9CTIC3yQy4BD74d1D4/xD8f63MwP8bgg+Xn9+TIwie
f+F/XPW9f7x1PMxgi3EMDF8q3H8heEP8wzAInJ3NDNkwwsb/heCNf8BzQGnxcsFul4nYfyB4y8NV
H7QSO2bY6YxIzb+B4IVrHk85BAMSjyIfNhYX4489rHTnOPc05IVVuJorf6qr7LYjAem/OTqP5WaR
MIo+EVXksAWBsiVbzhvK9m8DTQ5Nevo5muXkkQTdX7j33J3tGS8CsPC+XQjbWoQq/I5SC3Wy89Xm
xJ3DW3rrKrUNstbI94XiiU3nfqtm/pixqkvmElWlQ4FoMoEwYXhwZNcGHb15XmuresBbenRKgczF
o2hUwNlZfb1fKZbM0UAZ189H4lJ3TaoRP+aFwhKwzGpO4/qsVOSUpbgUrPLTLtWfeop35tChVfHO
Tm8cVMBxqT5G0iSx+jX1fuv5OHqvw6rurPiQTBAls5PGKdgamJvUxW/h9qnse+Nl65Fh3hrWj9d8
5zNK3+SsEm/kx9oalll5HaAaqnoeupxLGYuMsdovOZw2GbFFPvYWez6T1Pb1thZnndnAkMeTbyk/
IldfVoR0ExgDMgv9uS13ivc8MShhXXER3cda4THjjW64GVf0Wkl6SOb6DGiqs7OtY38DHl/ka1I2
7Jf8SeLUyM6z8aAPh1YF7OpWRIFYv0qiPA+ATBgxxRtN6Z+75AsnOt6MIClu6OrICxQ7DX3aQs/L
hu1KGFhokd/mdiqhY81uVRNIFp5pnetebNd8/hHdvC3HrvRH+HfLTI6YOl3S5U5AdSM3H//lXTTn
X4QFGn4OhB14G/vzbKPrWyB+j0ul7bxR4XC8mJCDiF4shz0LTfGY8J+9Y4py42CM146cFwZKDCCC
ZroWw+EuU61GQsYk/LkCCuo+lfVpBBQZ5EoSWHH3xPAqcLRrXOGccYC6d901scdb5+bSb61l2xuV
hf+WP1KW8mOuE2ge9vKY1O7RIPkHe4/rV+4aqcPqBbOKFHBSn3oA/1SV+Tvl3xDo9Jvmqv1p6q+J
GHDDGU3swqval1tsxUEPrLQb3xpa6v3QkHJo5ezoKQHbBR8uemKDAncqdZxIDmOVvTeMvjVUR7j5
Ihj7+mIvZ5K0/4QzP4AI2VQdZpWh3sYy8638A833ZoTKh5/2mMneN6sjMX9cs5sWlL20vkCAvnSJ
t0sEATlsuSx1vPaiafzaPfV0Xq6hhXafBYxlUuD/pla8Dbq8xVm15+oHNOmywOwekBWHcG4eewd8
U1PsC1PZkdR9Xmr1xyusD3QPPAfv3rqjGyJ5YwXg2e1N3M51dxyrTV1Xh4TlIxvy4wj41J+9FB6K
eV3scefm8WM8ln9pYvGzECIGdUvTeL4lN5r1INdx+HL07sfrauIS778GfpsU8EBGWtKsmPdtZnvA
XP3BjfjmubweimX8gWX5xVhJMeuOXlggnGMbHjK6POpET8ou2YikvKLhCNXZfZxJaYqAyjbBSkpA
pE3zDczCh2fl6wYXnHNRFno9ZXX3aY2Ic0mWBdyhkkRzWlxYmdYb2GMvCy9SN3MqqMVOZVBWVR8r
eZiW9Z7n13zKdi3RBpwgt2z40WKCA4ZyJdPzzhVNvzW3fUhJbtUpuBnWEUeYFw7BEQo7O1CD66WQ
1vzESTptNGc5aRXvdJfianJBGfqOftQLp73VqXLKsEXsOdjNbbu8yCoPViSsrIMcKoeyJW7PvOWI
Dp01y0JzwNtHpkLrq3F/W1KiPOxFfyx7YhFmO9m7BaNkO2nWXdw5ZVhrih2tKe+kA6+dWjL7zPX+
WLsehC987mOt+Ep+cmtzebZK9a0rliuL+yPhTA9ahbvMPEoFU1MzZr9DCthwik0qPvu3w/EIpVLA
d1zIlfcWnV6rcMWhM0EWE3d7HaWlfBiDx7QTY1geLPjl/X6RcIU60UY2MA1n4TUylfgUT2v3gHaY
onxMer8xgeJYcQvpYwHq2zB1eBhaMztnJa6Q3JOhC/LHVw1l3OtuXftqY7w4kBH3AvDP3qVmvSkd
EE6nm1NObPUcL3H8Pki8t7Y9Z69UU1NkMep/5MEQqPKS7OSQwQGlln1s0pv1zi6gmVYuoTRForSg
gtJ1g8w45jIU0Lq09ex0XgS9gB9N4bWThMAixeU8+7HUCcilAMNUWmZxNHO8HAkjz7CjcQ6TtKn3
SEMLeLn/miG5wVraGXBZo0V/6rOaFElzwIXTNTDEOa+uXLy8M6NnVw8dVI/ISIfxO1UYGqwFTLD9
guIfFa5ncdrqFQBid6UBHFvYUKsMF/tZsWZ8F8LhdKQLB435Z9xvvUT/NCtV3aSuvvEmhKB5M8yg
lzZ807CRCIQhEzDP94NTmaEtKf3TJf8Y5lQF3YtdW/HStyIBZKIap2Ru5N5cnFuWL9XZdET+MzBN
9hvo04eYyTVxHZYLx29uNgsxj77Z0gHIrNC2U1vbEV8+1YCtf5fgzX0z0Xhq7XsuS91fLVMZQ6sq
4sBsyKOxmhIIdXv/txlSJdWxKy9VpX8ZWjFvrYa2rU/THXrtZxYhF0t1AU3UVnuSKvWB84qUDg5z
shhBJ2aCkOvlWxeN5IiYs6NrQcJWe3fZkb1qIjyWkPDb8zJvMed22fqXDJkGmJFGtLC7t7Wq/o12
8kgijxpirOAc0AtQreLFyPp9nyzntNQeV8WJDKPaDZZ81jvo8Cb3Sbz+zE7+WSMNJqZ+2/G1Z1mx
hSK2tV3pZ3MUmyeWPOzp76WSdch6a+vlQIzoZYQ2IXEhxLZPD2vpZswcJEGsd8FJe66t/ODN5SWB
FFtMl7a3dlWlPACd3saGHUK8AlpFqdabWqjkvB+m1jzw3VM/YKIV3qEpKuejjvvxuI5rkuCM5iVI
1ZFOVsGZ1pfkTAJNZNqWl53HGEA14z2uO3ebJ/ocdRW08iGtFcMfJrPKwqFd1fKetoLNf+2b1kfb
ZO0Sh62RktWZoNkGbEfmh3OkUra/YSDPQarGuMyIog/SZFC3dbOmj6hbuReRvhRRPyIJQdmsbu2k
8CK9JL8PG7IVGr2uBT1BFQwf2ztG0FSetNQTWzmt1k5Cbz/BoRKftHHtU1335HIqKzVSn63xzaTT
n+jiY8d3VWGABcUJfbF0J9+3jaXuRDG3b52J4Myc7sgxdcwIH1eqateozfIs1gXJmmfJQ28O1l+p
pXVQD9PwCHHsy5oqbtQCkuWDC9bMn5OaaqaktXwQzAMi6VbZM6NplVBXguDGVHUea0mJIsbE2hea
0+zw4dHfKuC/yWG7x6+mBFBMsxVM2lQeukzn6nBaYyHrBpz9jsnmbi6YPI9e9q73/Wyy6VStN63Q
s2AdtXTTO1JcPXtm4MBQyJAc1IQsC4wQL/Yovb0Jpp0fFV5e0sUUKUxCAg0oIU4L3EWr8Iw3Q5QQ
I42+OBjGNGHRLlcKRdSVXxCTU19pteR+OPWS7KFSnudKEe/Ms9z9rFms9UhLYLhVFc34by0aczeP
Ck1tOnxa9qByIBrgkxRpnvXafco8a2sx7vQTpB2d7UZtB6KY0Og2GZG5ZnO55ZtUfCNRzgi7Hkh0
ejVzkvFIaNKZafIojfN8pGrvN0xa2H8tZDfIPP7EHBAV6HnvpIwTWYAnyKPXfHGLPXTwZ3cqXwx0
+2IgKMmcOZ7qZy7Xg0Eqr1qNyOjZdIaMcD4UqWFOULSI0VQTtmq9hpPor7oskqCVVeBYoF6JaTZ8
IeIzlO9zo6V7j7WIsmL+zEl18uzktc6JGyzjS48QjPIPGz8+2PQgXPgnuQ4WB9MXkQGJ+bZOqh7K
UefLd7og191vb7bJYyfL2reXLDuIxWyedb3F+sJQ7XktMnLibWJs7In2j3RKParJTto0ontZi9V7
ynNA7lWyusFQ2AcCbzYSAGUUx0gR204yi8t58N2E+HrkQk1IuOYhccxIb4gL0T5rqKxGc/f9d9uY
GQo3SuggsYOuEOBZC5tkOOlshG1BVenpjS9BcuClhtdu/VUED7beCArWPQDRYlsjzq32xsS4/Ueg
wT/ZY3Bh9FZt0kLtCIni0dcsVZl4y+6Z0DZfAB3BlB/VVY64G2qGJU6O8ZyilHtDKVF/JwdX0x8S
pUdrrsprk06anzmWuy08BNRZn+IH7gggMNECMBtCAFD1c1iMJYtjoqyqiNvCIefDyrernmQ7KzOM
N7XjiOhTmxAOLe9tyJ0qciNGVWHZF+0lNbIRiz2uvjJO3GOP259E8lgvI8IyBWDpwtxBw0kPSlZU
L7OieCE2t/Ra6IXAsG04b0Yhl62tdt12YFGD03+dvbeWCJorfIfxRSCzvDmW1HcqGINIMprO4Bp6
1ptOqO05HVtxLirFu1UFeIyWLGEWIfCQaG6mdq+pWfk2EX/8nBREDs5OMXyP1BuHYZXKQUV82Eey
1YYXb3TkReaVOCipW3zaST4XwZiP49YEbrxANyi9B2+yh/fB0uNb3onkSZMZFxM5XBS9epyVz9JY
jM/VNrHHY7DRWMfrABUMr5l3hKYRZ441/dnqWj1yq3x+yK1GPa5aRkPm8KDacHFvsd7eBYGdcv6f
RlR2TkuyQ2bpyBAajn68k8Odt9HaJy6B9biaJj2ca3XVG/7vmIdmWYJR7cwbnLv0HbpC122MdOnf
pGeBt0bWqb8yRyDiPSEICnl0HQJuY/+NkmlOso588KHTn2YNljddrbQ2OgHLfDUjF7XbewHz2/S1
EKYZtnaVXD0SnP8kWhPNJ0MmB4lZr5JHy0lRw1rtGOixrkWrdOgTCXBejrmXcEd4uYsWZWTVUldh
1fZGKCZCC3lqM2/ea7MIyN1kpc1WLJ+ZTZiD/Vwq3ZV7t4eHSbUQW7EvpHlTy5RmJgdRQtrrDnwC
M90WJ6lRrdo/Uqxt34ABwigoC5ggl7+LzIaHsRD7LC7HsKJdD6WlkRWLbTH38vc61out7qQRGWqh
MDjDHVgBAnuqj4ecMiz/qOrZolHX37uyfGjuOhipqMmza3ZsM2AP+WPVSeoIpLdNtY7HAm1tmf6t
jExMJuqjVN9kGu89WYSTqUlf7+/WAn1FGhnHm6EwDjOAAj+bVv65YjrVehGNuQMBlVbMaMoNrem9
mXzE5W3zJyFc27H0Nsv4aK8vAqHGUjB7YKzkmndSQ/qsZsC1VqOuCVtZ96pT76yO1CuJCoXWT2vO
evM76Je1pvJiZ0KEbUmrTeysltsWGzu1DpSJuYaDo8V2N553zNoIH0bBO8SGqleTX6FVkSid34bQ
gJeqVM79PHWh06JL9kq4oZreU3XrNFm5aC60V3u+yn/EJJBqLWMlTHrw1sn8Zev2lUOOM3+AkGE0
/xZWB2rzHivrEtgMT0Q8TgGSJgKS23unJkaXAyG3tjZpERQMkuNSUV5ZuYQoVehOvebIuloe1dzW
orvwuY9tL+xczMtrXoJKKJkcWsQbqB2rTfdkFFEixEdra5ckb0itgReaSe7QRMmXgLG0uymr2txy
C7loLaoc/mopI8BLOYVEY4RkC7c7RCoKbKa6f0xWIk7a3uVoIYpd658RjJxiCRg1z+vXjjRdr3G/
cPSzT6iqbKup+XnMd550bpJlHfEN61nrVCAdxAwL75zEqhFIcK27VrAxbWJU2b3RMHzxFmg16gm1
vf3AmQ31tOqPJqodNAm1B8pFFz7j36Cw0pPKVCi0E1N8JavgIbTb+m2t5z9tGiBm3btReL4iZDf3
wN7o4CUeWg/xVbAeO5mJfZLkaDJG07SLrGzvPE/GfMn7ztlCH9jo6XKsmziUmdS5law/1UYiUzje
2eY5wBp18yAvvxoTRAAT4hz8tQEsfAORZh5F56tpwy6BHIuTwvzpBuFhDJJ2gn/UDw9dvm7tLHks
SWPyjVF/XWjAWfx7D4ae8H1V5aoyn+lzGoEqKuHgkiv8goKj2HqkGR9tOKlkCqX7fsUqjmAm7NL5
qpEN/lwybMxcLDZJua6BWaTOtibKOtLrRWyRWdxhLbX7qKT5TzslV8L9DvyfvHInnu9qqNJxv7yi
Ysq16ByFgrsRr+7+HgyMtY3Idug7oaVAsoo9ho0WI2fCSbZs1FAnoycJF9M9elRAbTUvn1xWd0hn
Fo7MhU6SdCbqClWwNVq665hpzYXS4KwN/fFOktoArjA27iQec09xDpiEf7UxzUM0TD+2Bb2Hxb17
mwtIHQjVHhmmcUh2s4wgYdSPCBNhyRS1LPxaG13kbqt+aKzGOi2Fl1xqRc928EGJGJkkA5oFGjKW
U3BU2rWw0Ytljf2KAA64Bepe3WmaKxfPtmpVjwQQ17oMFhvcijPYscRFs8uba7E4H41/Y7P+fyvx
i8Tk+vCI5mBCnHxTifbFcuZ8R6J7Ck8gAv4CDUffDLJ9NezPDFTmBaSdcUklFL164+iPY8o2U/1S
GMrd3Nq6Nzxue9C6FX5rp5m3RV/yrTus43MV97WPvUxeRGUooQZ6vEMMcrZSuYSZcD/A21AoZt1r
y3CMaTsHL0syxDVTAaHZQ/DRLimflGW0UOd848X8Ramn+TFtYgK+LyPg7YO4EzG6nKbLGUN9hM7M
Hk+1axNlLS+EsA2PkncpKFQY0WI+yMmFUjXlPMFfHtleNGR06NnLHQsRjB2Ch04RoWUNoVhpkBnC
vqH1789pn1q+WTo4OVqp+TkWm44zNxdI0mLTbQOd7t8odx3IrhnVSNK/5y08ICTe1rGqe7mJM2nu
KtNLmSBQdtVD35+5Li3fHRfuQdH8pQpRT3XeojYj8CNvVhHZuuzp/FLFOrDJZDFhObB/hvIHCMYx
b6sTcztjn8v8vVtI8BoJUjzk+bQvy6TZCUJkfRmvWNXLBnqZtgKOkr3266rFsJ10eSruXzvr+4S+
uj2MWTGE2rKEo27wXXbfnhYL9jukJAaVNZ0ml4c8i53DPIkuKl1z3BidnhxKrf+BPt8/i9j+TYng
GhPzIJknT2mlRKNMuZESbwqkuBMoq0HVQFWX/XfrWl9503pB7o3Gc+NOzzwGV1na2aYxkl+qH/1E
dPrBmIh+nS3lmIwEWaoJ82AP3UaI3+WeyhqHapGjZxamn0pl2sNSgFO+0lDWpXHOxXyla7jYSfKm
yIURhFlurTUR21bohzJhH9W11AJEHZ8weh48A5aNoiPqJTOq9Bl/MqlGf26scwjQjJoKmLZhnFN5
cMqdkz9X+Zn96oW2dePqTsRK3+but4vIaREJ12VQOYrjE0Kvb0q6YQaJkdt0Z1MltMrUHjH/F6Qr
oxrpVnLTLO9igFLy12meAQH/KqSElTz4tVorLLbLPKizfmeowxXYwM0aymSP+O+ide2hA7QemPry
IHO2R636Lyb+hNF5hpoxG5JA8DdcnDuSKrcHAPuE/SIfXjaF86l26h+l9o6IprsmGa3O4t48OF20
VReyuv5VZmac3N70UKKWTagn1nRZlOSI4jX3G2d9GxILy1BTc3E/lErx6CUDvE2OrdU7KMayqwZT
bFYsePbsHSav9zZ8/TiDJjS57fI4uuoFy+9pUl9alBljReBNOW3LnBwqq0jCsutv/Kw+hVIZxCNF
Uh971+W+fmzwQo4abxx5yxezXo9ywT3Lr5kkDMiqlVvDiZGipugacGriv9eZChf1PrG8N4dr0x/Y
QjqdivjgSnIzV7nyJq3MDolduxBAsWxcg5dfinq94EN2EEnD68ulY+2Zsbx7bf1Yj3yWefb2lWQ1
lWzbVUFENivb0vI+DP6Vkmd6MiDSDfLfiO4M2vOms6LCfvC8MkrsNIK0dm7jNiDyNiroGhvJe699
EGMNi9v+TtfyKJ2tS+dIStdSoH+s+RaW7mxXytmcJTFEZuCqUPiRGmVZfKxjt+U6FoIyEEI6QM2w
Y/52w781bM1ad6HCtYzkbOTqhbrePDa+zxiDrVtDYGyA6lh7Nup7AGCMuoEFkZbVRxrmg1m58Kq9
uAxcW34Sq2QRisFiDpfOtMHE8yhoRphhE0+mtyiVtVXZJ7WSYKh1f72Kc1JjoYv4aS02RU1wmRiX
yRdth3i/1ALdXNgQw5InmdM6NLIq9m0pNt4oL4isKa9UWG4EIYAyrZXHXHYHpUgeO5EycTcvqVLk
hy4tt0quEpvoDUegFOnBM5Upmt3kLScrbunyvZbAc2yK2QmZ7Tl+wpQpED04kFKdjyUDxhdRt3+q
yrx1QbuP6Jr/gDJ5N4fjEJ3zwASsKswtnr/mqOjDTpgEVo7rU6nDnqJteRx7UzymQ8puzVP4TE1G
ZaV7yqlJ+4i0ucva6riIyebLVqRlP4g2L6r1VNXxThK0bSFFp0hnS1zUkd7rW3Opntyu8fUBkkL+
rx/SiBp/N7g5xwzn2D4TIkIys1VxCGfM4iBFsPm2Iw8tT33H+t2R4WjCtDFw6uNQNZvUfLbz/mJw
tidp+5DpAA4H2jFjau6/mvmBYrwPUVuZwSBzHaGrneAASGhsJtxu2JAkn0719Cizn1Mys/KOBJYl
Qsf5kJpJlHR7MW6K+WQ56dZMfjx6crlYAWFvdHeoLzvdt4o/3P9cvTOfygsR0r/bwxwZww88FtVo
3pHrfcWLclWnu/rA2CTwSlZYtQ1hsd1wKnI9ULOvKi2Cht5TcCajGhZ2Hw6Ce48JTWHDEUL7n44Z
se0e/sTsgGZm0zh4MVori58bfFhs9hnr5abmBDaP83516bv9uLHVJ1E4ya1L+vZalUwLm7Ud932n
eFvEHnqgG132rXqxua0kT7QiOZSCrp+0kO09foWWOQObyUx1j7kbm3d9AR91SZdz08j+gNp52g6j
1YR1WZmvVabTyc09575Aw7rxQNyGc9pcTFFpH8RIoJpsloGpbpH89UT07dWc81qYav0mtWFcKF7x
gnbCbZ7mIrYDY8xfDJbwoy9MshlmB1e90Psr3s38eaa4D5Kq2Bhaz5bPem+9eOeU9U10yoszIA9i
xPqBByUkDJGVWMFhWuvysYfFxqX1yhq93tbEy6FLrGK/pF2oMiUAUoxxgSf5AHOr3eRx8aML+8om
71Ufzb2epn84Jmg1CLcYuoJxIR29tJ8G1z14MfPeZrYuHowAFpXGRc14UXoEW2HDWqyJ3zntsw3Z
ysyKiVCjjyHNhul1PM1+q/KiTKgi2W6ABZ3gGQyPy4Thxa3LazcNu9WD2FaYl9ZyPoneeDIm5SCM
4bSimRQW2n7wDjm/4qrsklxci9p2qA+T26wSbGkM7+QaLRy76z2NPEUGVygRc9PJJw/+1s7GtVTT
jaswra4NI5hmlpGS9Y2Wn8H6qUwL5beV/3WaVAKVIj+gW0VYwujXuOee0pH+Dagu+To53BMUbQ4E
YMKMi2CZKVILgkxTJX0wDfnoDuCqgMtujTn/lMTPEy3a/Mo4/TbUmjLbzg7YgKstP/4uTqzBn1Ic
6Iq2Ncw2wuJ48GzWQUSQsOZOjiL2XikQHwxNEVQK2XVWod2kywNZHP4SW7OfleUJjvwpqQ2XFw84
mO3cj2Ot3KC/38TTsvgVQtpd3fJB8Ym/NysXVjoeAOXcF40x9Hlvo9Zk3jYWrUs8fC5NeRFxTw3g
pjfSBJWgbZH+jvGTNNZALfTPylz25iAvJNRGCTMLXCF/uqmoUCi956xGUdG3DH3B3mEt2Jiy3bpE
5YBEqJZoKGcD1LfuBSl+TxIKTWBbMM1K4zqW/d4WJXjdPvnCaejCelU+NblgC+q1P6HhLKuEe2Al
jpTTldd01i4IXB90NbkoU7yx++FdV/pLNXaR4ixPjvftyQjf9ANrRGKeyXu1bHR4BflBBdTogR4o
V8cdAINfizWphm5e4+pTxyTQMY0r2rlge232jFpKfY/DPUAq/rTIm+vsUdbvMKA8zuVNz5XNMNh3
cYCVsD6zOqTtAGuXON8n3nxsYVOE6aRb/pxa7GOq7I5TATWnxRfAbXREGtOrda1ZL9HhMlmmyFWH
Hh1z62yF45EPm9vHVGlSHDkNIp3S/qes5QlNyM2SWais4F9rOcLFZWo39AaLGrFE6cz8fOQ6C7Rk
eC+a5YDo9F/SDYcqNZ/Ys2+m1j4z6zjQti6+ARg/pc/0yfWsYVCVMF3aZeNU9Z3RsJVe77Ij6sgr
GkB/IG5m0I7mmUeOzSTlWOG39XiSrvoP7qyPuP2lbcrv2CmPizf+gtn9pyjxVpVxsrHRGAS67H4G
VzwqlslMSnZPZK9yIdiEBkwIr5KTJ3rWU7iQpGDT96fi6QhN5xeS5Us35w8WWotgyGf9Qav146w2
l3Ra1aDsRuQNXhl4NeeoXOtjnTKKrGcsa40o3il292rbfRUyfZ/62NjSQR7nSXtdxvavYsHr6wzy
GIMrzyqvtsYgitf5bwQe6Oc1p2Siu4F07S/GyHcEsSlD+BdXruGD7i5X18WmR279XbLhFFrEsn9C
xp4iIScFGASms7UW/SSq8sLozglI8q3h+jYnpUTPlOZQQ1Nt+cuAw3PgA7WdXLkpVDa2Rd9sEiU5
dX2D6ZfJmd/rw8IhV6+c98rebUfVt1HM8BTPhwyKSzCaDG8RqmhRY3sXDSflKc7TNODrwTFIzF6t
K9/rMKCQSp+l4mw1wgrA8Ys0NHI3PWYphOi6YVGW6EbNo6gdCXUSQYebIhg6CDExryk3A2YFtD7b
zh7NINazP0t4t8WUzKeFzuiu3HrJ+DnYcuOap6phC7N0fMepyDbO2H1W3XwyaRVSYG9L7JsNUg3b
ekX2v2FvajHoIAOdCGtQgFX6Bc7/xUItf6xgG2xyvbC+DUX9AyLGcap9TXC96a2bDz0TpwynBwuJ
5L6Y+h56/aNGE2mxTBWDFSjAVFAXtRxu7yt47c1UUDoZenlCko22IduD5LrySx0VD20aW6WrQBTc
qDxIOmuJAhkEtkHi4kHJnb30AbkQkSgiHGx7L/TmkKzdrm3HJ5fUz73a8FZZWvxsDTZ6CYk4ZtGQ
N3rTwTbmd0u00CBmHZP1oN7WZgEVUR61eXzAZvmMDW3rGXrkpJjQGYr5U2kr20GhtkmMj7h+7BTE
byBxIsyrKstJVlpl+tQynmYq55up96ihcCSq5S2xi892TY3tMIlbr+Q/IwrE2Pk1qBh69r6TZbAC
sQ76sFWmbZPvF6tBwMAiNi/O9zdC1FGBEwyuk9Rl5MmnjJHAFObmZulobVX2HI3w8atExoL2cGFs
NJSZfqgsqR5I6jylDhIxVw1fUi8gY/6+dC8rps6PbWqnz1mbxk+dygdtzF496MuQ/eLKXnelNJTf
3ClIW03H6raih/wzUpfLRcetk3MJlVOWPmSlNS0bndxdtq/L8IYldHpAXYtY31UXRAZSHBdlcPfL
2hqRm1b9CWBueiqtPP2Oq7TjNqd1NWJSWTTWmlEZQ/FWyFolri2P34mN+AIXCctGfDkt6yR9qImm
6zAw+Yqjh+gDm9OYrt25wHL14Bilutf68RWgEmaUmEFoaCjVq0PeG/tyXRoHjXg0dpr5vy7pAo7b
ME2UaNXMzSztTVppl7pP3xZ3RNRmv/YZWlMtq9p763R1Kl3fKBVHGwCN5rkVtvIoPWafxhf43RYu
gwOjRT2LJr+2ueUnEowKM4gdoyRly5K5DFtzNXbZOFzbzHlC0JY9TXazwYuNjgoW+qFDQE36cZ/6
TiEfalt7z7LhWOs/pCkH2UjfwXIGv840sKIX+TZfELCzpsL79u6q5yn2cPWeNDuJHNYuiX2tnXHH
ntxvqekc7VeZWC+myk5IZbMY7achvnECMEZ+5b0l0pXO0kzWT6rlJZIKA7/knqIIJoA7Zlm/DOdu
jqXVtWxSP2N27hSKzgG4IG4F8ZCIu3mNPe6SICDUszcC8oZ7z9JyqiTEE/chTh5+6AqFlnKtIZ53
HHx6tjH1fV2W1/bu08DhFxqE2r7n6B0jo6amVhA/TkW6mdf6La22Y5Md62x5FPd50sQjEaZG0RGi
7NHXzvfs9PFWSO8Uj67nJwNWmdXN5r2+iiQkJPKjK50vzg4EwF3+HauK+8p4MI2M1aPob7DueZMa
jdV9GYCiLW9ymn/TcP6j7kx25FayLfsrDzlngp2xASpr4H0XfShC0oSITmyMPY00kl9fi1JWPUk3
K1U5LFxAuIKkcHc6aXbsnL3X3mBf3VpyKVja1Fs3AfsqeYn+Kge8DG3qCtzhbhit51m1504h1y3F
Pp1ihMtZ+B7aLJL0WIwvvoW7mHDk+CrzGvrzxnw2Kr3H9bGXBq55g3B1jMgjEeKdjUkKc/PKD6P3
xGYMqJC+GuFw1fTJxVcfaWei1nGpj1wxzet+zF/Yb3l4iOKbqvEzoRbbqkT1GrCfMy8n6i8ksx2z
2SYvrDc/e2vrDjG6HV5pn+K/5zcCEelKUGHndavWtQmbgbjJjKVEB9uUQL5r5HUrVmfch3iiyMqu
tnEYP04qJsoscPyPoq2xJ9F02+BYPqEBuGpT84kxd7Lu3VwjwhYFXmiypnkXzGq/ew7+I/fFTf1R
Pqj240NdvdT/Y/mnbxVD+DRO1P/89bdw+v75kzcv6uWX32xLAsanu/6jne4/uj7nn/KD4o9q+Zv/
r3/4Xx/ff8rjVH/8429vVV+q5afFlJoYI77/0fH9H38LsDv/330Vu5e2+vivY5e/lO/d7//sh7vC
8P5uL9BaAvuCwIZMKDDy/rBXGP7fPQ8GKij1EIS9CDBelBVpHP/4m2f/3WErw+4QCBsYwpKZ1KGM
Wv7I4o9cE9ANRBh4PuRo/e+Pf/uDDfFvCYe/ussxVWCfxqeBkddn4Aoo6FdzRVaVieUSbLbGeNbd
dVloHd2WWMxAMX0iK/MYwv0jDngk1srqkc+FZbvOaJifyH1EpNzqTVB7yUMwBahMrO490L66UKbK
u9Hy/wDDWrzW/827+PFmSddZeNgWkdr2b1507B1T0y0gGr+f+3urTKdrDynLnzzFi4f595fh6vsQ
vkHq295yzX6iymhCsbLKKJ31GFndU1QiVFvXJBg9AkPmRF25NW2ELDzado3AWlPG3CcoNseV8jMk
HSnEgi3ck2KXJU5wcARZHXmSK0rcsKdtKdK5Z22f2MjxT16bTaGugY5yDJ2wLq5sN5vvEo+eV1/N
ND2DiB3RDQ2ijLOoAMhh2NG7W2iHTQe+yH1S2x0+jux2DGrjDYwLkD27qYevoSRV/Q/X5jug6tdr
w9dgeyY0AtLV8IL/em2UznGJgYFYN4a5EpmadmhjCtrBIf5N32dFywKMsBy5rOu6xgXOyLccH/MB
39eaxwHprZLXyoBasi292saLg3kTtbwoNhM+yT+8X/tXe/hyywgeH8wa2AiWNLjFRv/Td+kiTJ15
BYLIGazRmi01kmXLQkOczt21U+LijYCfbcUY5M+58Ke1FdIi0xUjplWKBPJctdP0TmHfIlSbjeHC
QPOmS4urKS6JVjM9P31Uyh7w55k1CuJczxltzcmff5jXfqxc/3x0f0Z+/gaD//FR4OzzPw58Sm7P
Xz+K6Vpd0PFkrFvUgA+qjJDyVcJ+UxDDQD+kIjmZdh19SsXSVan6mZAc4Iw7P+tjrn3c4AfVjjk9
YedWTxHHg3TdUywQZBx1yT2G1RGUWt+PwOMmazVOwwQojR2Oos8Zs68RFXRLM6cPthwOmy1Uf0TU
3OPJO68lhzUIBFGuTNKF1v2kpnwDzbO+m7VS28iokR37Bl4kjIDJI8jj6DO4OBwmxPzeU97XL73J
20bDwqR3DuseN3CckIFUsDUnnJMPkxV0711eY94d84T3XhXttBlmNAgOMb+3EPHrm4o8HfSIykrv
flrZ/8XlX1b+31YF/G6h45n8t6wNv5EPjKZoW4oSixF93H6IoZQHP/PalZMHoOTGGF3vVttMrKGq
cYWsONwBHXDvMw2cb20YfBudyWm0HW5TP/ORYCFyemyGGOltDnz0hiYErlHPUQx1yKzIrsKpps5o
5gigpbbq6aqPKvxmZatXbZ3yFSFSJk6x68mztoYLYD6ZrEXeL1pswDQQxJmKQ19j+yqNHi9YhaUf
5QnC9S5Orso2R2YUk+35wGHNCVZjNLVrx8wwQ3dDXEk+1DTBH9DGdPEZRVq1y6EmiLD9I9PFd2+i
tJCdzdkwLrorv6+Et7Nzu76eDSzX0CeSU6U1pWVK+15ukPY3l6TgL6yZOzm3qe3dAFIlSaAve7Rc
8s7uGw6WGGJ2aI/jXVlH/rMHFgCLQyVwFQVL2pWfGkw2IqXXDfj5trCCJ2T1y+nZye/tOWRw/oev
/l988yHbDikMAMDgsf764AE7kZ5pKZtxEvdWCtTuIjFNXTdgW/YzqmlAJ3n3Ws2J+Qdw1W/0kR/P
fEiwO+hHeMa2+dvyVSBajdCm2+vOrisEJPX4JaOSO7fCPnechpYeZLMXAgGtSV2ch3if7LRProyw
cbdhza2iO7P8A9fTtv96RTwLlQqPAZ+cnIJfr4g1Eocd5JNFRZ4628T1h31WswtF9JHpj+l55+A3
g7KILk4MBk1wI84/xRXxqVVCKevhbduj6HQ2ThFnxwnXA10vw9m1CTkeUHfGYpWXzhu1E00IQs7+
sC2IxTP62zYGM4tKgkKKXPjfw3mm/nurhW0hwh5w8coMUGxk2VN5iKT1kM+OhWLYDFL0UKo51EVN
/7G3WA+lPU8eJuyxoOchR1qlTZRxh8fB6F4zEyFfO+2HcFN7tXXhWcea2TYB8i/DSvyrLBrTTUlC
0dGBenYv8nzEk46uatFQuCwhuB5i62x4EzN3pnrBOQR9mqEfJcYLKNx8aCXrh+t002db0ZvOowwj
dWrZ9MFtgiPp58zOvStpHvmtGEGwTISGq/RT4xVY2JD0bKyp80helSxdw5TQxPj3D8tvKRLfb9kl
tc6zTUCpVFG/2XWzWdnWBLCIoNx0foyAcB7mBv8UgRb9vphxy/oln041bXH2RmPa1o6MscG0TNl5
lyvOfdE2KVR78QzP3f/7d+f8iy/ex7QM9ti3hSn85c7+qR7o4mFy+sSkHhgK+dw0TnA2DDoHIKx2
ZeZ5uxy8+B6hjrXtE6aKaDC+NIPUpxCB1d6eU6YP5qJ/MpbBLpq2o+qHBjFvwJAhznZWkLifUA5x
PoVlcRV1RsGSnRlbtk7xRUJsu2aKpneF3yPKMRrjT5f/LzWyS2oVwEiL1w588b0g+ukDGozYg6LR
fEBL2vDVrGBdVbN+tkcVXtpC+kieaLuZ7sbJV0M4khnjDbz5Hp1E3HvvJtvLnx436y97J28KHDsb
GvmJAVFVv171OiAmz/QYolulm926fjlscWf3a8sfjhJy+gE9G3qo4DMYui0HktMIz+gPwKTlNX55
5Dl64eWGogVO13G+g3Z/ujBpmqmxAX+4rmv9hjDPOwzhYO0KO57/tDz+5VDFS2Fk5/xgM9TmYPXr
xx2xDxq5mWPaicecmY4fPvHBqNxJF9jbaF6/pjOYJESfor6lwdR9BdMSP8H6i1tA3+gkB4GsCKs+
EtsEf/xHFY7+dR+VRbHRhTyQqvoORLEqmN9kpd55iOnu8GBmj2aT1dFaVu1LmfvMzNHBNyefCUyw
dZ3sD+Tl7+v8b9eUvONwCWTxHM8LnF8/KOfKAeN8A8KEgmNDn6pA6OOVF41J9hNDK3frxOMQsyXE
GWJh7d5UA2mPG9AwDkE2OnnAvibaVVYMYH8jxJ9vURtOD+ncns2+rR4XBC81dT1UAgRf0L7QqQue
2KnFjkhGfDNWLiluxYCMNR7SRZre9XhvGnc9ujlWuCFtHzBNqBc76+ePijHUl7jygs+5lsHZMWz/
VSsXEQJEJXmF52YEcaa0yXRUIODrEjpXs8rxSjYIjZm4PXqqHz/Xo1WioR2e4A+33o4Zn01r0buj
y5SdhE6DZPt93fqPeidX6VuLeeub+rVR8v30/99dlP/vOiwsYP+mw8J9+vbxS2uFv/+jtRL+nQMd
vRMPEBqIinB5zP7ZWRF/h9pGuQwYTACypXr6P60VAbmCMo4xD0dDyJnLDvDP1opLawWkBZA9SLuO
63vef9Ja+RUHShSwS3oTnFiA8Ca/+0tMb4P9P0L2u1jDEbNyZ8xYt0R4Ktuiu0g60n/Kl/7LKwqX
nogjbJuqjEvzW7FoFkatugovdV62oF4S4aN01doyEei1bb0Tdjr/4VT0lwJ1OY4G9JCWs/VyvP5t
BajQqVSRCb5g9ADvLJKpglznceH0zPbsc4So/a3ne1G2zdM8/kykq+HSiCYP1WnzV13bA3NWxxmf
Q4BHwR/W/OUT/7w++aDTSZtnw3FpBDvfz3Q/rflO1XsRvsGWoeU0s6qWnTdtopmsBmFVjNJmIEKb
UlRTv/npLr398RI/H9Z/wybyfXs2pFnaCzZ3Gs2/ZZv+6ZVxDfhZQvblahqYdqwr+hP7OHdm5E5G
05sHVn0GLKlntzc9WUvWuUl7at3c7Thh4gxAvjg1eInvBTzcP2Xq/KVG492JkDfnMbyjE/UdufLT
u3Op3wvtYTKvwbbDFACzeNu63Uj5KQGHwIxL/YPRLqpL4aGlXGwx1bcqcLmXJPjPr71Q6V2Br99A
gZzGTC08A2rIHy6iCH+9pX3b9Bx0jzhkfQuzGEfvXy8jPmAvHAUXIxOROKbEQ235NNlZytw8+Gb7
zp43b2m/tk9JrN3XpsziduWy9d20QZlfpiwWXzyS8NKVVQ7dnTH6Dh5JxFmrPmgb78j5W3x2UrD4
m5pUqmmDj9d66dmE1DrT4DNCOclk38ThMucIDDXfwjfLxzs3TK1XEhw891DbUY+JpO7bUt7SvihB
u4bIbO6yEOfolrGYg5q3qAIwXXaaVJhOVNyOA/5Ma85uE0+n4z72S6gxUSyRJyoWtxi7kPJ89UAd
X1t8UWPwim0UaVgLxbY79rmhdsOECBeVFgARAH0GFiMglrVeC+Tna2MGfXFs+7qzb7DSRNNx9nza
jARPGeypHA8ydAuD0dJS1+NL7CdU33MZ8jBgj3PTywT5Fd07oJEtCw4/ca4nxIuDObiIy+vCvmu7
Kd7kSgoYY5T7Vy7RVe1VmXYobWxz5FcDQHG8NoBF6jUtBbwRZou7YqOqOWr2JL+jGq1mu2qhJDBb
2U+Gab7Gnoho4iDETDaxwILO7BhfldBxc6qj2HIB4yKsexw6LBBBpx0aWzLJppueVjeDrKrJnywf
zcoG80rwnk+zD+SmdZJ1YfUjutVw9l8bofgYeBTICY/dfLz1XMU6jf9anAk+W06gRoJexQw6ljTq
E2Z69DKcaDuKbP7szxhgE9aV9yKGWIeXrgw2XRXOiA81Q51xiqEHzGgVpsxmSqjhHiIVyPrkbg6c
4D2lM0LeYeqtwNaV3qorLOuOPr1qTxzONJVNJsLxsXdxfK5ap0rCHTmHFvi5srnl/EnLD8BK+Wyw
sgwHosG8B1wb1XgUxhAgpStifRdIN0W0OsYMyy1CMsSWWU91bAS+eUMq60Tv6qUoDFrXnlHJl1m5
hv1We1G760yZvU+ZEM2KhGOGW60zkR0u+hIbQFH2Z3LYz7pW87uV9+aq6VW3d1J7eJNIZJIj+YLg
ioZ5VAelW+daRaI4xl7fPYu259S/SPhyRMubChHDOiFCaifoFzGVHG2cVgyDsYUlTbFCCzLsQpkU
GZRoppQcFBVeZNK3E8RZoDpK3VlvIPjadKXSyH62yoSGpSVL7aAkytpDK0SPipLdYWeZ/oen4uzR
yNzwW2M0kHwU/z5cM/QHfV2bS1M98FOcI6OxnmTgw6536A7j8X/IXPwa0GHK7FlWptykbTDEwBht
hOHwEdDX1vDhzK0Zg60o4DNKdt9pPvlTLx7cOROv6TiVN4jfRtTUkCjiHuYo07jqUlXEIqxqU5CK
g8sUK05DiwQLsMzUzstKgTMYyu6O8GjjA9BJe9X447ztrZrMOPSMyUm7U+IgJuzlt6qb8cJHjsyY
ZhrMDKU25O3YxkG4H31yBLq0ne9NSfvXygKXOLhuMdN1RnI1KaMPSW/mbALR2cJ1rUaP3pPZbmud
4gEtTfYr05xvFqsRzWCl9GcgB9yiEYaPK7tL/F3XN/FtUFrpPpPSRFseqW474EG9k/GsNlwZdHBd
4K5dGoZPTVhXJJtOKWQlAAvzLmztAVWVbVcYdBESw1D15brXbnqa+mbam00u1KVCK3l0SnPaA9rC
c40SvCMusOwf2O/z14D+4lVmtcOuKMYoulPWTNybEwbtQEPVbu4L0yFKECFEfzc5XmKi1Y28sxjC
QJ4HLGLbYRrnW6OktQP6JEW0ZDJNjpOOTnrfzV+duHM5aFTomOfQX/Yc2KoBsu+qgN3InV4fU1z5
4YFt2IiOQMhHjm7dmOwa7lieaOledz6WJ8YnejvYpt7gzDYgUmb9xoDTdRpzcTsE+khe5yOaefsi
h2naYZfb29LeN771VuTzfW2GH51V3xN9scUr/jrF8U07a+y+6W0Ky+wo2q65cZ0WsUG+6AWcPmYl
TWhy1d6V4ni469DgijHXp7Fo+D/JyazxS8DiEYMQyyzmT5EOx13DnJOObJgdhokUUCiozpH9jQjU
OM0+ItQMW9eI0TlWvb+VSCFeB7eBa8ZL+Ow5lYfxkuvo0up+qkCd0iDGFQDOfOx2ZhsgTxCOKhGH
igk7TIvT6gwzdyDFyYSyi00Fh5or+5esmXfWWJrplVdIwFNA1E0UZrpFec8FjeIX2DCwGYMoMB7q
NI53rMpJjAzdI04md4pcHEhEMRceuBTBFrd091iZLKW44C2uMPptZkZ9dF82zkxAkhPhAgDku6ax
EMWnouyQ/Y5KXAaIJztfpWO3p8DQa5ItRbJ2CF28ljqDxwwkWLcXZ6rHbTqYgJ0Y6CI8D5uh6bYk
FgwHK2gFfeSGon1yXGy31XdO+jT6k7mC+TXfZxHXnGVQgNJ1k0J8QdeUhFu7QMI2A1YjlzGPYcn5
VE+feGabC4heAqdI2/AJ3BlAS2ZTUd/OLEC7zIFjtx26OH8PYuUs18jfTi2dpI1TT8JFvZhmjz4V
Pd0YXXQuyUJE3e7Bbbt3vkGITp6F8lttxcanpq9RhMgcTleXxAD+ZxdztmQGuA5Jgfk0MlL4nNhu
0Z/AQdblOlOpWzEeRZy1arBW7BNImAe3BM5FjyDclGnTMr8pyuQAVT6/CYxw/NLbRX3vZgIZSWEG
ZP0WJdMe63kIMpTh0rWvcHfGT/aki1Wf2Mr6Kjj8nUOAgYcYXum3rHP8T3Hfdnh1o/6NKyu+KCsy
z3xx3DF8PFJiitaGk5nmon3GDUtT1xtnZ4vhKN9MZftKatG4nTnBAYLra2p3iVRU1jQ1efbZ+2GR
OfrQx7n1tZaon4NWhierqXwiOwbep9SQ5XfSHRTPfVWu5ypB+OaM48krMOz1iwpI1xWeUV2nzxkk
+9Vce8HJLOKGPmo98k32JBntXEMAiqPrrC+D55zTOBtOxSLSimai7CNT+6+T2WdrDE/etoe9HzkZ
0dDBPAkYTZ2+riznrDEZ3fe50AtDzBmOOLqgZxt1cKuFsh5lIspzoazmevLr6RYptLtQmcpwt6RC
0yUHrT2b49GYBvmVA2my7kI93oXsGvvADIwIOAaksMQBS2rWGbMo4XAO4qTYvJe2G10Ka7DObWt0
nxjZWgdwHs2pCFVyZesqvm1MeY6z7safo/JSQ9bDlxsDRfSNY5m18rMXVfpFoG35ROah3ue5d4fg
d0/pNmEerro9ImyyyP0hv7S96NDJFB3cbM/eWY3VX81G4W/EbGdsaLneVXh/d3kbYqs0DY6JTVE/
OpqTeRVgGkasTSBCkCTYJCRUp6m++HltbTGR9dch2aFrZt8Ipfy8XasmCFaWM2JbkTI6ag9En9Pr
6Tx1tTrVgzbAGBQW7qrSIGo+YfQW8nXzvTdtBtufuJ2pde2nKW5yotLq+axxnTIaAx1dJwV1SN9s
NViDbSHTYS8j56Nx8XbvUNQWQI7d6NwYjJ6TBF5BmUz2DWLa6tFKuvKqoPkKJz9OfSwbsIjrycDJ
10u9C/xEnafa99Z04iFE+YbY1NgRzwWZPY/JLL+FmqlroUOJwWUMK9qRMUCSlMFk2msIzXGWL8ng
4A6JBwghyVWXIinep6iKoGEn5dn18CT4toKw7DTOV4Dc0zqu65h1p+uufXSzK/joS8SNl64TJ2uJ
wqXyiGbO54OX8RWnct8BHLvrA2U/+m6SHUZYN7tcNwgVa7IjrvoMZkSJK2ndZQ33gdNmeHSm+g0S
b/DhM+hc9QPEDygL9rHoIpxpgSf3MNWDT6EbcWJSKtdnI4dPlgz5E6GGrLloElBYleAjQrt9tiq1
MVSUnVQVBgMjcY8DlTWw9ecMLTmu6PhitGhDqYXNbdqM8wWXjrXT4ND4TsYVxBRnEyUR4JFQPwWR
KOFMj/lxnMzbzoXf6TAj4vCCQwD11T6Z0nLrpKqoyTTiFhm8atqQAsPyUkzDrtRQpqQMaPGytzym
aeociMZNjwH1Bcc4pme5Zxa7otf3jqoFbO8BuJmZGrd5nKKRtYMPjzjOE9+2tQ3YWo5hmoIXxQbd
NuoaZLo+sxZwYCNr4YF6bT5IV+XrxLbZS8f0YgPCxFpRuKSvR6HfozVEKjcYwL2wHZmbmMf7QMMr
2lEcfyl8neyJe3WeC9T8V800UFlVCbO0cu53vu5ZR2T42oXBA2IKC7hB1tKqtxgSgKbHcDzB82ZS
U2J2v4wyyN5L9H3Pugi4BESvjMdAM4yf5vI2z3KACdqX/gMWoXo3KDBNK68wKWpEEh3EPH9GLTHv
OvwqHMEECCA2MGSgQ52vZwf74DEYvRHKaN8j25Fq4CtEL1xB8eCs5DYcEeAFUXyYefkaqeo5H8fg
vZlUduYfFje49hLvGDW9uHKhc+Pxalv3c9xXUAOGarg2cjG9SMNqb5nr46/BpNIcTCFe3Nr0FD6l
tr4aUMu84Pytbz3YtqfGNdyr1i6dWxer8NqsOF5oKzXvOEaKUxTIcl+XfX0iwKEGjG8k1pEBf38y
ykBfYWcf76okb6+bNOS3BbqlvjecB6woCCcmV39t3cF6LbQqNoi3+nYvSo17XXZyOoQkiTo4nczw
KDy/4xdOAp3T6G1DWfcJmy2eXsOdt2EfTO8kDnV7LQKoaX6lgcMkVn5m/tOthdHXe0DqlCBhJBtW
BaI71AYJDShOg+RXHPNdAfXQdnS/jSpB0Tmr8LmaF+64D2vhY4BxpFCtNM1dV+fZkzPzSpusHvq7
CHXJaWzRVedStm9RM4YHaVnO56rS1SkuxftCIjq5EyILw3P8R8r2B4xL6YWRCbhQz5nvNCOs58Sj
lE3qsT+Yppm8SjeQHzWOE7oBQP3o5uyr3OxOQzGHF9UinZuUrB+DoQnuTL8ttxk3zSHMFi19BoVs
rLNhXfbKxqAQG/e2JrBwWkLRRH/Xk/n5hqsW92JRaQhM+otlhujFEstUJn4No34lqYth+RKzuq5k
FRP1Xhk4aMx0jJCDEyQwthAVdCXxoXuQ3pcLjtTfjK/wv/sbLzdKgo8Irjw5JawOwNoFfQ+qWCKB
EOWvweojIEG5iGdzaqfovgZzLg+DEyoU2MRrYGuYvA9fezNuHZ1dwf9/KJxorN4SNbq4xAdblNZd
XPjDRC+nK28GmYtoSyAAY8ixNa2T1bcN1Xk/21i0WFjcbWyB6Xtq6DktrIbafLXC2sOhCerza0jh
JXdD24T7SOHIIG58ts8ebeg7+D80lYIJruWe8ZIR2qu4tl30eHiDZXpwWj8G4DPkVMcogbzgLJoh
0iiDQZ8dwjIK1bGcabNcgCrSQKsAmNsrqxE2cGjLMvD1BJyyLFgPe3Y+aDuVDvtbltNSvjSKcMhV
J7GvY8sCTvlZw1eyrhM55N43+m6ybnkfg0Kaw7SRxXNl5BhAdk5ByY27va2tG0KlgJAU/dBl0NdG
+T6gFHy0ORCgt8j7eybrY3T2XZ0/qaLNnzg9NTmlXeF+nVvpYS4sAzFfm0Nlp/tU1MlWCO1e9zxl
izXMFsmmGZMUxD+n1qu4msbuWNBBxGWBzOu2tXFNn3y7V82qKpF4G25ZXIDVGbhogmQpN6t8LPEJ
JCml5hDfJSKCfsKSgJOvSwiMX5dlnZMISKd1Y1nCE58Ytqscsn3Lmp5Ydp5vY1JWKkonC7RJpzHl
ArtwneraMsdyiY8HGY3Zy/MllFCPuUFr2/z9cp75XrsiZGoydw281RkL5caLPXe4T1IbUBFBtvx1
n7KzxNXb5Y9Rze25swYTNztpADBd5KwstZ5jwi0wX7Y071BnUkyoiA51TUCIu6vipTuS2cZ45WUd
Ur3Y8vtnxhz6MMgkF/deZTDox6jQrB0RIZXgkMiZWZROcEVVjqY8ZuywdvqxSKB2MXBad9wQmAGo
Pv11FkuN6KVHyrmyApmYyAIzeud4jrCjzpac8TONKsUVQgW2CatU+3ezkzIZR1+VekdnQNCNM9rR
t7GIDa5M2SiwuLMs116mzI5lhSY/Zi7ElRkCHKpk+GMxNp6JDWRwiWg5zojs1AYkG2vGWNXvidta
WMKmUHxSppQPHQTPd4Wj4cmzdUjnu+5usJtY3cqufJROYlG4Y/0ZNcmukXAPwkMQe0xybwyOVdvS
nU1aFzProEV36ZrcWsEClre27WCm7ocyf8o7I8dMQpu62dRNHcLfVpX4JMwJ7EnLUJt9uU8AKzbM
+w164+zQY7kAhWt/KJ5TVI4U84R7pN+Y1tOkR0XTywOTZMp9Os5lsaMF04WXmL12HxJxQd4OCrVx
x7t2XiC+oSl0ADdxt5MMu+1HnzvPkbbGhDqnn+25ah+D2FHXVitjZvM5twsaMD/YKGrH+KCUmOV5
nqQJka+O02ADf6rIN6lb8Bhnc+GQAD6aFFWGYdm3gmg55zzlJZ9aecLOj/Bzyp45dAMGwYziMdr4
9N+ndWIRtzwy3bZvgslgUVOyy9c5FuoTnDLItaZHhbjlnMaNrTNq/Y2HeehrKpaSMzUhJrgqQaSc
VD1PBGQvMHNEexjHqRtY5jUxni84yRaHcZqE3CkKdARsKNLUiDBqi8OMGuS6C1Ro36AzN22aERZl
VT15+A1J5+MjtDyRw9qrDY6A9vd73Qzi5ANGsu1tiectr20+pLOpB+aaQUdmEUbFtvraCe0AmdbE
bhM2qIjuTZrgJW2U/DrZTTKiFnPyJ5uCE9h1LJ0neKsEw/UlBEUgB0R3A1kcbgIePYjdpT8+W5Ps
Fs4VjZWjmeqSQ/X3W8svbOltE9gRmLLiCBO57cTmtduW4jUaaDqj3+Lh7IHcApZYXCh7XwtAxSmQ
E04FiI+NjeNGJb3tiZxiGVRUrlljFBemllO9CRFgXbvANOKFJmHutcJmtvUigwBWRBvOJm1q+IMc
LyJ1NG1c2thCKwe6rphzdos2YZ4ylAPBS5Um9XJdDKjGtzkfR4NTmnN/2xd2c1OS5Xg7sAH3G3oc
Y7TjcFOUlz7T+tIheuCM6Ct//uy5RfU2+b7oNmzh9nQG6yjHuy4pY0rTQpNQM8GK1WQdVM0nrfwa
YFNRMdmYjCwY7r/PrabCKoqjOZNMgzE+sV6rTofXQxa0067DMYuKl/2ROS1JMg8yG2z7MGAI23o8
bDhLkj58kpCRU86igboPiYGxjkGLs36bhvFHR9zy2qli6rkqdcNjMtAqWs0qUE9CRPO4afsWNXsl
C0GPu2GbW5WNqy9RQ3LNru7KcE+jO2AwBNiwPgydza6QeDn+w5i4EnR6hAHKIMQB3PsdWNMsJEDq
uvUUD68oxhkDwjhgt1E0SdBJSh/hXDUohoecnZ38SJhSNG8gKtUdX1DRfmvBgCgGZoZ8qp3GnM56
lHb0xSYRgbQSe0Rq7XRWq17M1JTzkx0tlUFgaYxHQg6hD3jaN5oHN8rwiiaW3NaWwhDsVajBNnR/
EP15HT2fIWrYLxibpCBSuUocLXXdA8qAH4bzzp2TFBbSqNuiv6Ujn3V3RZPan2YcvP62a0Jn3Jlo
d8U6aEQvbnq47FRyoGODwTxL7Mj3fVxK9Ciz9YxJcH6LU8K5xYz5FdedOGPEmZ9dUREDX3XdPWY0
BMUTrj4Re8xvlBccJKXSTUM0BFZKy6w3ZTT7Fwo5XsmuYS0wh/UfXMdTb4TuxNw+YervzQT3L5Pr
/MOq2+FbNwOe5qmayLjPh+Y+zeosPOu+CM5e3XjtxpBapwvNKFzrOJrA3YxQxrJ6q+wQw6tMZv/r
6IbRl870w08GZe/GV1kJ1ihpNpkRiw+yLgJ3FULHuhqmTB39AfIWQV7CPySoFeyTjiZ4+zkBo1BR
MnVgMRAHjlSQSmiTVK91Unss4L02xh30WtCBfZO8OLObHYx85PQf6PDsOe54Eug11p5lhKcJ8fIq
HqV/nYS1vfUmpQIE6uSLbtxRuAZDkMjakx83PySp4ZnMsErTBTRMcyuY3fGQ0x18sVWXoHwL5Q1P
UA0MOMkpKP2k69801El6hoyhGHMP2UWhplp4jtyGDKJTNHIxp9zdEDah3FbAhG5meq3EcNYdw1QR
T+VCvkZwBX60eJhFnnxjes1iZw2c1pLCNLM17eQaUHiR2LCDEwVHxgUYSU1bnrSqHTjCEmJbk/fV
/yLvPJYjx7Ys+y89bqRBi0FPoFzT3anJCYwiCA2HVl/fC5mv+gUZWcFKsx50WZs9EZkRQTjgwMW5
5+y9Nl+rRF5EHwebyRoI+DTN7kmfpcztqq7ey/NM3twlYzAmBQ84mQrePVoAp8GQLhcNwsFQP0yD
9GHGanJVdv2doRHcJAAfIX+qq/ZMTKcjsQPp6AhqHV/DlSbkujZxD9LxxGEdNNqWHFtGLorQ3UYw
8l6mbLjsSa/VTjRSufHnoSp8UYOSNGoV94YVwgID5E8UKB/NCqmt5GCToQwkwq4HtmPoJQmaVi5W
0SuMZ1iwxGeYfV3CXEjiehXNQ0PqKQd0MY4ngBzYGTsp+CFYfPke7QiMGGTiZGUwRVzLXDPm02zy
T2o3wQsqteFymIPS2rA5zu6ZNkDtTDuZBlsRMZkPwPw76gBIMym6y/MY97xnhym63A2laVzFczI9
WWUleygZcfPRnH8oJJI+u6DllRpfapoVCuFRkd8NNLHsOs92msCbfCpk/KWhKNfuIJQf2HD7tVaU
beYuoiDnf0YDCDU1xdYyC5Cx7U5tZY/LjuVFi2vqNVB6hOjRkGpkQISZOXyXQ/9ZjYOYw8TSxl4A
DYKsKQgGP4s5atZLEeM7a25SsVKbiqLt5qDr3wZNZtYGFe6YDDJV5e9lJL9oSEwFCxCSX+SnVG7a
l8MWHUzleWoZYRc4mOGqTnCQM/rdLKmYS6DTFr35zTElcRH4/Ft6xMku2nLAagYzHdEAuPPlZBvd
avOMyXPbq0snM7mIzKBEFi8bzVBbQ6YYutsxaBngStTTyB/MZM2Yn91eD6m/9aJJF1+nrCE2Ekav
yMbVaMbyQZNbTdjoAt3yDJDhkM8vowZM+63U1OQjTzNYF5feRJeiiQX1wZRI7RvpIIx/OlS6Em9m
q8jXWnYpzgktDdgm6N2veqns7kx2uIT2wV9VzpdalxD+iF3ZriPITx3gIlgqXjoERuVKrcZoLmFT
VL1ak7poRoQSsTsUL5rEyGylW/TeTE+BwwsbMZhSJN/DQKyioffzRsN5dT0qCWCrlH3C6zAOvOui
0aT/SmnlKwLFJf4OVSEfPBRmykIhJ7cE3ZWouzUCbm1jxmJP5BCxbxs9E9mvjZpG5wNZT7mVUh2R
M0WZ8oDXsyKZVrsIP/LCjKk1yKU0Vkyr4ic9K2S8wElvtp4aSNNbZo6EAArQMSs77cdG9BJSliWb
+DndbUu60OwgLyNLAJ0xUDmJ0lWbLF9ydWoLmKC9YJd31pzymjHnISFU26yRuITGZUrdEhsBezEh
LlYYZpDIXXQsfF6CprSn0RDBzU6k1GL5RiiD4JXExC15OCKZHCPJPCWY9fEvQfw/EpbeXtA25L9V
lf7XtKerH5erl/xH8/VHffL5/r9h7LVQkv3nstNV/Ar8pH2pf1aeLn/lX6Ze7Q9FgZ9uGSrBs+i8
P0lPEUIrEhJkeogo18R/S08V/Q/ciLQQFZa2JbUWmXzzl6t3+S08lbrIjWvyEKrSP5GeSsyKPy0/
tGEVVeEn8gl1jSJB/LL8BLQ/EuRAHxCcog23zm1+LT0uFtTWMSHxu7r3nm7zLTPkvbTmZr+shhWG
tp21m34w2X5vNyjTr4pbNrDH7D15l1xtnd2SVGS8Dfct2cYvTLAdwsWcyrPWslNuwjWGo9286d+X
OE/ZJilzC8fsXG31l+ikfsRr6E97+cWK3C5bM+GR7+vbdt9sBZ/e17F1Mx8IvpNt0nv5XO4HLzgn
G8W/XIMy87LT5FVneEIX8Cm3zLvWKj1LvzhezsPdgGMRNdB53purcd/dt5vqWjgqb/JWdWgGrtq9
vgKV41crGNvr1BO3hh85+kdyumz5lFfKzlgH9znoItt6Mz8YVobsFeEOrzsC6ZH86EgnXHNbbQMO
ygz3aPnaWrwLxyOzNOv02h3ibc6PDa+i07S1jtM9l3DPOXzIXuGTMW7HW6J+PYirRwyxdumTdHYL
W2HFB3Qa5xbejJd75V7cKvvI7R3SaK7M22DL0Ngj0sCl9bMafhRM1FgfH7X1ZSv59Eu8do3F5Fwv
MNRd8Gys05VKsJs7nqn52BAHPjgORqCMtnU3xXDLn48OvGCIB5V2LLDDDlakozuFP+4UPte4RzkA
P/GpvZkKCnjmm7b2OO/zdXwud9WKXORkU601V3cSzqu1My5Lsok2hp+vL6twB+HktnkWrvKDeeII
D5Yv0U/xog3+JpPLTnT9ioyka2VNPzh5Dy1HeEBwcxxW5sd0gEHfP1jX9MwflF17Ux+pbyS4tL2t
ilCx4eHYwlq8in3JE91yxWjI717M7bRtC8e1CCbYSUfhhvuzd+KoOMYw93zJvhz4+27s0Cr29R2Y
EOQifCMrSHtPjc3afsaRWdkRjaIrLlpOh80deeUhPHEl3tB+VPhC7gN0gGnig4vN7fxVc0e3WqFj
TJzwcModW3Uu14mPldM31tm7394Sh6DfywXNBIQmXKZn/HuRbXqBA9zSkz3wSgafonrOD/Ou8Nsj
IqoQwRs/4j3hNhKdcTMa1PPHhUZBiMfix7Trzpf0x84ANdt+YF9gi/6RBTsmleDaR2U9KofWPr01
PtLr0SvWlau6AYpSepV3/Xm60e5Q0rG/L3OIIRj07Gwi6NgBlOtG9niXeUgM1/UFtYMzyQ5Jo2K2
p3dHHoA9YokjIJTRp7Vdkj2ntfg2quSccuuKXrBSa3t6qbbzA91bInfQFLgSqIBt8Ha5ZTub2lGB
ZYKz2FabwkuNl2wbH7Xb6gMf6JqYpeCKaYXX+tO22KsrMqHEH9pd5cmN2xy7G3aiQOkVvzmSbkeF
ZM8H7Z70FwcGkct0O2U18tnnFgYmYmayzDhile42RYphKxFZsEgwOeGDPt8itHH7lXJbb3mCbf1O
lB046P3lTNqyQfwd8YDU98nhclLfTfjZ3ug3jSNvq5iqbWNkh+wlvqEGW0GYLMiDWY0fKKAdAFUP
8MssVJ52ehY8nukN2gGt8VrlhesrPjbsqtUHHWa0k/8o6wfYa/QHVugGafHZ81rVPdk8KJlXvCIO
jfW1AbKdmUO9Q47aPOGGthEnXVeOCcEDle5OASY+e0TJckOQq0NOSio9YJjFAfQMwVSiST6Qj/AW
xJmv+MpNB0IoOo0SVelW9tJ7hojSk7pjF13cVTTLHrqHeCaQEPzJmqm4yNZkJR5QZznPhr5i6tnc
Q6jS9fs29S3xYcEurgGLiS36Oa/JXBGmyyOBBBo4Lt2Bm2S9cK2nGxCz5nq4GW6Me+4pp+Dmvmqv
xd5p2I6zidm259S9MTYS+xCG18gv/Gl4j8x9aJ1Rlw8PzYN4FpFE+0s4jOAndrsCVbhWOre4E07m
dbN+t1zyGHLRzeymPAjqi3EQiXbqHisyLMA6+VowHKTwuvAVJPfOqNnFs9GhIkHJAJBM1peyWXBI
k3SmFbl2uW1sYhcIpAsNyJto+U0ODk62x3Z0y895ZBR+jpBcXwafh0NyhWhbe115kGHdv+Y2P9ZN
vJ4YiWjDsgHwBr/ggxLTfl5VOtkp5B5NiGBthGi56rK8kYtn9K5wn+l2/mSptk7TNT/Ej2LxKB3r
9lkKNwbDz3DffCgtTMnyTavvrKOW7joENHtVXLmVB6bqSEpcPzp3vecNb3njMT+2eRLJ9LTVh3B+
7w9SRmRwKbsh66THqJncsRXcHQbpButqym+cO79Fro7GB5dCLJ54YVHcvzXg78ziXo1VHyjug+BG
w6Ho3PSG5HKhtC1yNSBm2cm22wwuwoVX89q8MjCAu+2hAstf2PIr/9Mesu20D46ak7vVK9rsDYfi
S0Uh52V7ML54iYV1udF5uajP0aZ7LSt72HWvymlYqzuEakOP48ROT5c9IM/qcdBO0lp3O1f2OVfS
0YDOjSt+AeNbxDRrw2cEV+SjLeNeRfnKcMsY1sj/jHRVlZsk3tIR7C7rVnsYQOa9I52q4RphXAZ2
sA1grI3+xVhtoy03GXdzfyD0Ea15t47dF3NNb09CpGD6g74N2pN42aIWHVv3XYSD+C8T6//tmv2/
UTVO0fu7cvxwKV7eLj/X4n/+hb+KceMPVaGngNdr4ezgMKXtMPxo2v/1P/gd8ouJu8F8RW6wLOHT
/BdgR1X+oNlk8rckSwZ881MpvvyWrBqKxa7dWOr3f1SKI+f9VImzBTBpdrCll3Hwi6osf7GwGMD7
pqCf0B3L54Zy0+12Z1JqnZkaFFXP+gCgvYPdFd6YjrgdvMLNKZKM4zz5kLkcQsl29yE43PzirADW
eT2vWWb+9pbgkdxN/OFxWmvb3mu3Q8iEbkuPdjTt5uq+8Ro7X1MDeSZz/P1UV/YSUaKv5fxenNak
5ZSEQ9nYOlg2D712TZO+54NNzuj3Ltno5PWxbD1rbuecOz7FuXMCD0DVKtowclnRp7Uvu+isDI4+
7TtAiXZn32Pk34tX8hk4CaezrNjESVCAy6vS1Z52Aitq4Amu+KCu623mya+xT1rI+h64/Y1iK/Zy
BPCHxhH1CbGRvhJ7i374un+SD6zm9jmgeqImAvVt32/P9/eWfdgt/4BmeE/vynumEqPGrvf1HvfV
Ns34VDtKNvvRv70N7dfRLfcE03r59bLGp/cVTAuUfI1h78SVDCTNYJTqWISU30d+AZyRn23Yz7F9
y7Wi/G3dln83usabZQu27tBSeq2fFDe9bl3iVveIb64mK3HiO+YU1wDJ0MG3rQ3fHowomsBz9Tav
xE25bneg51PVvii+xEH4e3vtHJ/IdVk1a8I2j8RVkNdA29aTjzHn3mz5j24eB+NUP84+tbcb78MN
98H96JFU5erP2Z/LU+nTo21cw3CK4VS5WXbircNGID2XrypzTNXufpRHervqD3ZF525F0qLbvoG8
Y6XcocHWbEXbPOOF1QRHIq6D77pHMfijP1CBpyv65s0qta2HgmUZ0Padwtlw4Q494Euvfg43Y0YT
f4OfLNqcyFt5qscNYVEj/XZbV22QuV67IxXQVfb10/SMYG1EU53ZNRvUigZ+YvehS2CoNKwA0ht7
+jB9/zATqZxdWWfQ5LylzIfyEO3lg3JT7xlQ3+nGSXi1oHCILuAGRu02NS+/ELdAv13heOGfE/I1
BvatdbqHgC1qPpNGEYM8InMZSrStlyvCozcFwl5i2BC0E61UeLJ0UDBcLXY9u/sgmUKubcmyB80v
b7uXCB3bvj02/IzLZpi2XedeojVKv210SjbJHsVu9xGc+ZHu68zVOp32Wz5/5Yg3lSuwBFwARzE1
emTfWd4yBYXPHFdO86E/64d8h2huE5j+4h73lG3qC9xgeF1iwdPeGv626Uorl205ehcnuPjh+UKu
U2/rgytQlTxy11WaHT9IpxQB1pOLzCO4Ed8S36aat9Eer9VDrzgw7UxHe+PEEI/69Jb907SWLdsJ
CZ7jewGfCS7CZa98DO4EHxA1T7Co3E0PRJ41ot288rkCQq+c8hHZFgj2/pH9+yncje/QcKofwmu3
JIQ5MqZqhXbWWlsV4QMhRvJ0ywBZWk+Hwlcdf6LS6tFqbGb3iGN19yrYzYHHJt4l7+mVvqWVqr8U
LkknPwKyNj3G8uZT9poLdr2Wn07hwXoha4YmX3KSr0HMWHdKsunlp3natI50xqLyZO7h59kME4fO
foNLOR/Mo8ebfmU+BrZwyPe9o9rlq3zaKNcr9hxX0YdyZZ56B0X4jbK9qjb0aVET22J4TUTekrNy
r9acUH3FPDFapy7LsvfyEq1RMMLZtW8QtJ+2iac4Dx7xC/bV5HraWY68N9ldarDmXd7zKxtO9GPx
8qSwmF9kvh1I0V7nDn7E5gFdCP8GOZVHcN9ac0hh3F+haXauAIzcN8jJjjiNVgAKAYluLvvObT3z
eNmI/BFakTZsQba1BqGY/BlrRYmZXWnbweUD8Z+HveQsw7I1+2BL2ahsGw76U7pRg237oWk2v8w+
nozVn5/iqr2H/NLswGXb2T3ja9bFHvue3eyrPbUw8C+b/kP/QY4JQ2oEqrWN1NzXUcbyfy27In65
t1ZIx/Bj2027BWkZHDOog0SSrToYly5/h9bDKtN8+K4zUzZuT/GgvoVsSUrNV7zwpK2ehIPEOVgq
e1fcedGKu9IF4OtBClRe7hLq0Btn/YFynMJwp+9M/+4KE54WOwHxJS/skjY1703jIGHYcKZTzCXq
fOpJlxKd/7aecDYQ/j3zjuXjG6ucHsJt8ZLmaN5XzZ4PZT6SbnU17EUbD9882NHBqp6nwBHee5W9
JNoltqHHwDuzJ6J1YCMqj489vTLArLwPMz4ydbOCtMr0SzKT+zWEFnbm6mWrW//y/f5/XDguY5Xf
tHFBRBbNj+nnynH5G//q4sq0Yy1IMPBATElWDIP68K/KUZBBMyqotujHSgg8iIr4d+lo/WHgh8bf
T5t2gctRuv6ri6taVJwoZfhbFm1hMCf/BM34uXDEQq4aCGAhvang9nTpK0AgapJUbCR2FqnJVg3z
VrMrM724xz+egFkWol2n5IrbxprhBGHZHiyxabaAqIvvhlmfJ2h/fRLUlQZ9bq4EU7zPsyxhlMu+
AltqJ4JKnqthYkUp81l71Yw4OWGgfTYnLTqqKbnGdkfnfFXj1X1qGwGaeYik6azOjbpu+z5naW8T
4RSbXfgXIuM/5eN9ni7++SFNjZ2ArsqmaUjG0hH/ydPe6w1GLXAjeIu6xBcSQVnVoE9o2Q55VDm5
GZTfcF5+tdGDddDp2ctMAwDbLPuLnw8JEs7sA1kFCQmNLp8jHOmX6EaQRAF96MTLWJ8UFw7rY4z/
2b3IyCXYuCOlNkk4UM0JmS7p9ash1eq/vrJ/9KT/12Y2/914IdZvd4or0LKfeSHLn//reZetP0CF
SBYcVpkvSzW5Q/563CXrD4WnDfzAMtCRZZ0H4D82itIfhmqa7BRlRWQnuYxz/mNmo/5hLuMa4COa
Ce1Kkv/R477sA38eGDObNjWNGxfJHIc0Fn7RT/evGTQ4twzcMJMU0HGAp3G0ECmshRF3kjzX3ZVq
DP0ZskTgDoGC4Aq1xvqn5fFvsBXLMb5+Bi6DyarICIrh6ufPMOrxoOSA7R0AadKaUrq6MiSh3kEm
/W5Cvvyor4fiORVRBEBL+oXsMEKR0HqRV1xt0CFs5QqLPnGwiIx/f0p/wpY+HchiSV4gu3xZus63
+PmcZqbOJHgtcZmCvLg7zWljEoxH/x952NVg5IlKBmjFNLYqYpNG5pTrwqYyuuktTZQF+a1aCU4c
1Nv0XWfduk0nSNHroS9gcVZ6dxH8Nugb+I5GDyrhwpRcJ/eiA2Y6lwGK7xxUYaDxKbwxk5TGCxGS
vxuFjv5gHEKq8GThtUWYSqAmTKM2ebPZBYRvhHq5U3qV1HAk9rOFCZoscw91V6luaTfgJPz9tfrl
O6Fbgj6D1ZOXoqiKXy7VqMgZLgoRrkE4vjFAJyMbeN/29wf5Mprk8Vq0EdzswHdEjXv+y1Gqqhvk
WID5ZoSNtBZCddhNwYiNQpZwY/VK7UmCNkFTb9AsEUUdn6ES0Kmsqb5GseiOQ2K+C3koi9/cKl/v
flmWxIVbpyLbkET5TxjJT09gLactoAk+2NxgiA2kYWTQ0I3NmsG8cPv7qyAv78yfb0sOxmIEwllV
eNxoNn2+LUci8xIjnwSSjAbKPwklZeJE4pyvw0tWvcEBIVmiUBFBG3JU0ngQo5l0RZKMvfAiWysp
QQmMN2rqnwoAF7xZIhFoRp/mDIKyWl3icog7eTGDWYbMLIMxsakPUAKLA3G439w5nyuE5TuVgMlw
FgqtLkv9Sp3r5gK/w1xw54j53VyT5BZjN3S7Vj2UsvX++2v3N9+ThdAD+QnDdI3W3+dLJwCLQ7Fi
CNjBleAQqLO6yrkGx0IIlP3vD6X+zddk8R3Bn6H2UejkfT5WVASpoHdCQBxELF68PCuJQgXTriP8
lIRpjZiuoJWco2KzMVCHP2attk6AU02DQIdSgh+ShWLlqxNxIMQkgHAhlzDSX+swANPA40+gaoKu
NsR6MpHeNiZpedULxghPdwzDHstfLSPkbhEnKuPElAAxDRkCHV4mYJl14MB9FSeKnL7CSRkW8qlV
9cA6ItrVzwPO39dRI6vNVluh3F4KmINIrKFToE+/zLSpWgvdZVVeqJz6qIqGvwQm/2lZJn8uY/+8
NXjcIecqMJhoxi6//9NThU63Qkdb821Fl6ByJLlE72vKI5Mxc+y1u+KS1Y9hDskJz0erM+2VMLVA
1bCOUHiSd2IXoArHnVK/YncNHgnYmB9TZFIHlEQqLapkSGXAoa11X19i/E9ENaUvv78NpM/F5V8n
wcIo6+DB2CioX17ObVbj8SHw0bkUlyT3tanooceRPRtaIK/FIsIio+myuWq1qnVxc452pkHWqfUq
cOa+SFARhD3NWST6d4pOPtgg8M5xyXLG8/n7D/t1FedZXLrh/+ezftG7BWbNs7qsr0mqgEdIgszR
GiPxfn+UL0zH5ZLIVD8YNqHRI7BbOug/f69NPfWk7pJbNWR9/prhenYBCaTHfEyq27BWTNytZnAm
oDO7kiXMuEQ3CsiCZVHrTr//LMsD/3kt5aOYqsqyzcexvqIdS8wuYbAo9CWAwYwUm+46bOr4rWys
H7mWL/avAsEAan06oqZef3P4Xxc/qj+ouwtNDpmh/OWCGxU+oQ5CO8J4rKzs25C2LiGYJCOiiBMB
ff3j1VYWdfByLIImO7KvJPBxLvoe+PLSPIvALk4Xfd3qVY1fsIHbjdv1m5fVr3fUcjymJEibuMJE
Dnz6qlvuHtKRiWodsopgKYmwwYYA0n9833IUJHqaBsyPp+zLM4bo2qoz2ChOVFsqFh+xdpERGt+U
uH97LmiidIUdOvbPL9XHYBaGOVmcC2hhlK9CShNW5FC/vyP/7ijYVKni2bqDF/7y2siDuO8xYYVO
iinfVWF4e1obZt88g397FEZbrOTA7aWvV0wLc9oRWBUdo1wCL7VWydYDfMrr358MO6YvjxfKWb4V
SkoQn/pX/rUoj7EGqIKvH9m+j7dF8Uv+6CoFIrzhcZrurURFjJMWyjcnyBbql0Mz0KObQi+Gnbb5
5c4rMXFVdcBaNlX8cIAol9u2IleSBMDCu8wW4pW0Bbm1pBd36luTWbfURYETBPHlm4duuf0+LzKE
zS/ZE8vWkZnel/VOG+UmjtQOI3LZlS8hdI8/kS0Afqbxm8YCjaKvx1Il1hJemCAdJRSD/P5P70yS
5etRxGFGY2G27nnaLXJpk66HD1PSMyIyHsMgiewiE7Y6ZT5mZglgDfJ/FXYNXXSfoICXNsQU0PUf
1Y7RBqW4JkADAAfPnDurLs5kWgEJ50qDP11lQMnIXUrR2DaUvCFNW7FvHasStQUg0hM3+Pub6m9O
keINMCMjVpMyePnmfzrFsS6jYQoYMYTw5PwCWICDB6dbz4qef/Mw/ro+UzxQw7GvFxcT5pdvTmq7
bFQlRItCXoo/hsvU7oU2TNl0Wh+Xqmi/qXh+PTPYiiqjXrYRvI7ML5W9peU5tnQON00zaakw2xE8
tInEBA4A2TeX8W9ew5yUQZ984T1LNBE+X8e8NwJw30lgk5qEOFk0im1rNuV2LrPAD+ZC9IdMMfAh
mJiDGqveiLgH3FTS0s3vv9BfVwldkuQ/u6IgGM2lY/rzF6r0Jpa6RdePDbx8kMOhWcUjJjS7qhe8
Ow7SmXBYUfNIdtS+KdN/veTLci6jel1wn1ADPh87nVT8bB2XHCG26pCJrNpAziongvf4zQX/uuYu
zyP9YGtR1bJv+/ou7II8wnmYUIcn3ZtUqIIbGHL4D28hlXNRJY3vFRGvzCv+8/lIhl5KVddXUBXn
9CqcE0KrxkjY94p2+eZQXxJSkDosx6B7yQ1E60k2l2v704OYpNpFzi9iSX5wTrKwQODHagoUGlEg
0EZSKJVUU9aziIlig//KCvgqC2GC2TRKGupG00KBl1dm5ohpg72grItqj9MTs3U0jL1x7uDwMMDS
MuzRLYm/D31mgcic63m40AgmzW6VEHfz8Pvb8dfvidPS2ZTy7C8Q4K+npaplmM8CVWeTt+tRECxi
sHGE/f4of3f1VIstvA7tnlgW68thpog+TpeRx6URCvlELkkCxBNcVoI8LpSfyn5mpCZafXfTNgWU
G1XrE/CfNMZXaZgR39GrKv5eK6ZA0P6E5EqRm9YVEo6MdjqrN5FMSBdpIoxH2JQ12SAXGT2BOCqB
ZFtZjUfv9+ckLW+Xn9903BHLXIP2DCszr5Mv50SmQztXCcPLFqC4ZOX1SzMsSugpNrZqo/LiHTX5
eizz+DaI+mqvy6XyDVn812+P54zni+Mr7Lj+XPV+uim7PDN6OAmlMwR95sdBULJszOE3Z/o3R6EI
XCoaVeJAX5essG+TBKYVg+EKeGIpy9qmD3rR++Z6LqvP5+uJ/54AEYK2KNIAT39+wtK5p2CXxtqh
hBgecIhbH11sAL2vAvO2i5XUBXMVoUjBKPc+DCZKVlEmfs3q5u5bpu6vXy6rCq8KjQKbm+arCauc
8NWHAr4bLEFat59VbUY7XGh0/fAqQ1ocoj4snNpQC6IZ5E5PXL3LDfkkdqF8+/srg2Xtl0tjcO01
aGxcHb6DLwtdl3dSC3kHComcNLS5g5nURFEs+8STi07cjFg6BTuD71TZSgESCCqhOTwlbQFPKgVX
9ZTHk3jXAlJ5UAs9ucnTqfZGq8jusg5+rJuLavxSTqW55GvEiJqUepIOmMwUnOm0AGN75Ai3atAI
4Ske+/ldHKnoHF61Y7jThlE7yKD+n9NYEj5ykNWVQy+2y7DnBcF9y1AsteUSjmeD4/eNQsOErdKr
BDyDwCeMnARa9BymFRmqHfFqoUts5cnrQtTfBrSRyeyWyZoiV1ITfsRyNdzMSasGniqGs2wPlUYq
oEJ8zuMAX2pG3RwVz5XWIH8UIS4OcF4y+oSyXhs9koRJe6sMK2vdyTTjzk3ou8Bs1CZRhoBtkdva
XswRVIVGS3o/9mIGLiqftGctGvB3anqEtJOOL0mNoS72WyvMUgQ+MmZde2B6BWq4ITJ8nVQWgjUJ
yVvgtFHXo22pzfmhKYpJwE2VlNedcqnvaqOaT3BBgWhQr7P2AuBLr9Ixbu8VnrPS7c0GtA4WymeT
hOb9hRgqGJtiZ0auns/FmzjqqG/yKSdrO8S7zBNx0Yn8sXCRu9grhR9VK1S4P+Jivmfil8m20oeC
vGkwyaGBlXUSEELVRHEKcSlMHQibRI/gNTdeL9AtzhPJnGfN6BAFmZMk9/TSuu6lUBaYCDekApeH
HPiXHB/lZCfJPB+KNG/mVd+J7RVb7uIxUmblGegZZooQr2ZN65wU6JMETxdND8TDyB/VieqZjMyB
gEVaWPHqUufW6I6jTBgwqCz8ulOX51dWXjWmNxcKS6yYXbr6qmPCO7lZmgH/EaaAgE7NIMUCJ25V
tYs/ljMW9dmSPPlSRSJsClhNbt50xg+y4wSELBd5yGlapfWIObnTSQdVA0s6ZsWALF4vGkld92ah
68R9CSnIj6rGjT7RTUXnnEhsBgaIzLZsBjrjh1ktalfmZK/y0aqXq1fMZAOiV3ATTZyR6U0xKEPQ
cQ3RmRZ57hhTjRFcb9DelgRlCwiak+jxUpet4QywJZ7zIKtNRzfGCtGRbgRkpVJd7oM5ie56uY3q
+64XJ8HRlHJIPCtVuwacQYq5gtjboiM3dEEMFjRXdWjMEhvCftStekdXsLyLYxrvkGxlWCqQuMtz
ZgCnWl5k04+xN41dWjZytiKMrL9N86IGDFVSq/Bx8uKp7aUoJGrMaPahaWLwk3rgGhLT9qcsjLrH
sTQV5Pi8qEQ6v0nLk40pEtX4bKW3nTjpkHVhscBoac1ij8/filZZ2i0t10Qd4Y6puCadthExOEhj
Nz6RcAVPzSh7hCgj3C+YHnWnbssyk8WtbuoDELA04InN5L5YEcDE2CAlYOg65utBelYKo44noLCU
nVVY5DBDYwTIE0AVlNyqaa1VK6T9jM4tKwe/0ceMrPNK6aH4lNHlAPCtRf4+JNbETqUDVRgngbiy
pFDCLpWUA4uiOUXvY1jNoVcwr/QFvTK2emEJe1mhp+JMQlC+Uhwi+M6jRD5ZTTNargn8HzAo8fFv
MHlUw1FKQcBgVfQXjbVzWWGTgrT6UIsUpxqhUHhhKI3w3sIiCfwOQg7J0VFLudOafV6uRXB7d20r
EwKsFXmt2gawY+zdjTCkNtiqxUFrjcTfgYnC7gMYGYik2qbkBQOKx78dyBWy0rHsmveYMg1Vmjwo
NQhuvRVhC6YYOSpFK66NuZp+ZIWBecJoW+VRbSeUBB1xBYjHmhiRJ7AMK4d2mzZudqnnHnbHBMuF
spepQDvHfep2TarOp8Kso9fOwFW91yxee+vWFJve0dqBbnhsUXuD7E4ICydR+IJXC0eqHXXx/DET
OXkzQioabBkUEC5XnWa+NM3koJurPumqm1nE2wu66XCJuaKIjXdG3bDvykWe09gTjPBVKI3XnITy
IqS3TgqVy+QJMrM+eiXYAji6t0VsnMa2uDV77hnmObgwjqBNnjIiGymxvSFNf4hx4jM+22i9uLwg
j+S9XQW6yJjHQowKzTvnXja1CyLP0Vox5bjB6P3Q8HonznzHXDu5uSTx1TD1O03PXhNDgsqOW156
unS3KQA+U3mTqG1zydio/IRmiv2sjQCOKz6vVgPMrwl3W60lrqpeg+qjHI5aTgMwSKA8hxGvLizv
zHoDETpGJubQOKLuOigMHd4mQPU17dgdzSb+LPNZg5AQQOSNmJ/CwBhdsapWsdHcdj1+rwVv1eWX
QzBkLLtIEC3DOKv440FZgYsb85u2rh+oNW4bAbGy2UbDs1gY9VqcjBV5E896pHlVYx1CGeOfWV+T
qn5HGMRaI8bZTlv52izDc6IbGy29M0OwtnntdlTFds67bsdd1gIp/UirEBULbsAcI3getndSGR7U
SC7tZBzmlTJHm2ak2x7Gw03eQCmF1GKXqrGp0WcGTfIiEQZStbLmZn25KgbZD2jDw9wsfDraj/+b
s/PajRvJwvATEWAx87bZQS2plYPlG8K2bOZUxfz0+9FX7pagxiwWGCzgGZNNFqvOOX8aNeNOxMwp
YgbYeqU/GsQD+z7kytqzGfHhT8HPdDDNMHYt7BYzhuFNBt0ab7DlM8cUTsMszZzvnML+1ovhVWu+
mRi/RVr6K23zdxUOxWrEhdRIx+sozTY+QXWYt9yGOfmZuSb2aSTM717Ci8caMDC1YbwUMcK5EB8W
dGjxnK4HQ3+vWEAbtOrvifl9ANMc7Ol2iOzXnO9pRaDgenb0i6izm4cBMlVP8+8svuQGhF+vereo
WyaS5N0y2tkNnFgzSpGotPLN0FSFh1d2lyfyorJZFWkEd33ufvLh31belO+rCWubzmWLa6rxoZND
swrN9lfWZejiEm1x3ROFpEoaXRn0VXnAFUK/lnrobjmYvdeYpWPt9cE+wEO58CZ1oYeI9bxaXmc9
eJzrXTe2Va3aCvfg3NRuMPIjLMChAKmS8SKknNnFKnsvUxIeyVn5nRrF0+CJN1cSkanUj75Hfo/u
qXb1/YBDCT44raWHeMNX4TU+O+OLU5rad8OPxHth5NEUGAJferpITCMwq09BU3MiK+99uGYQmulK
KCJNTIlwj5iah9GPG3+v2tioAl2fJhfPfkNgi0JiEb7tKsfUIjPa+RuOWAJIMsa8dN3jgqGQ5vYk
wHuNIzZTQ/efm8vZogzSAAOduh0BpjG6WmCm1dDjoV3puzaNLIa6tSbWlhLJbeiT1xUUfBYxqKWp
EfJdYYYV2JNf3tppirZHx0vawmFWzdbGK/BRWsE8iFC34UrH8DPEFYpFZDawKjxBBAKZmu6mH1vJ
5ZtqSjYuIAd/Qet1P+gZyvvGiMcHyxn6dJtFMcNRfP8l/h1WVocrA6dV5GbS895jIn2/t1ZPovpo
Vs292/N5rUmLgnouPSx285ZuPxhqc/JWPe0zYtWxwfLTnEsUqLgWdkEWtxKNFJbH+CSHWQX7O89D
eh3ZNEUwcrw8eGh8Z07COMDpQG3mLBnECltO8h471GTtyhs6eK3CGilE7FFIwC8LnV9ZeM6Dbzdl
sQIWRlEmOVAQgE8Vwgi3xxdwGw81lWkBYePPFFomNvWGxMYWH+IeHrSGs+vaHMjV4CAZKHAHIysm
dt087a8ad4Y3M4nefDBz8PGbhi02Q/HUKXfD7D668lOZiLWpD6pY9Vpn/0nLRmOM3XTRq9XTpa5s
N49/Cl8TNQb2rXzRWrJMq0lBJYQqMoHRhDjz8D0qskeUodKD6xUc7tjgaTg2R+4cB1WKkxFLmkj7
XeKPxs8ZjIegilHMz3nqFdEaPCh8cRtV/rQ1sgUIHC7FD9JaMZAkVKWGpNO1h2wyBSLIfi4oycwc
IkXSLLhHXHZ+uqXQ7KPLqin8aQ190ccgRjWgt7pvkheGBaJ3MadU2kHk+MlDNojiSmvy6tXN6v4G
v0h+9qTh7Ea8S64tozBa/RVJKfjXeoa2cIlmJvd2VbrUGFlofGfjNvwgFDOnutcRIbAiDrRY5Ap6
VZI7WUf7FNuQb4SBmOgG08TtA69w0HqMhtn91IkkuNNlavJRW9gKOUZavAxZXsGLzhfwC16CDU4d
8iWu8qj0vqU+pIbVPHlooPOyHvbKxHuX6kgvrpLWwRnD7CwHK4A0TO61SCH0xGYJWCtxuvQ2dAg8
IOptcswLe5b9jTQLTLwGWQ4/6TFw3vDMuW23dZ9VB+E2MS19ocU/MZwzvzmZSS6c3ngG9GuiBLug
LiqP+kEhi3B52u2dwIv5x+znYCF9pxk/KqzAD8DBHTGkECbQwFN0/yKWorsnWWSmK3DJht3hYp/i
NRiSHRvILqk7wi+NeInYpQ0jSKZDfCMtPTe3WkU6O+mzOEVv6nnxi4pqWF53JuGU9dod5u4XIe56
u/YK038k0aa846/t33JB3jMCZH96jH1K3HVLF4ngVTXtH9GU4UNTpeqtxU8F02uVSpyUmBjQANVW
7KwMetD+kA5tfCElqTZY+ExRjVu9RTXrhBkzWd9PGHeQxYsf3ZBYGkRcY27TjecLlB1RnL+GhOWw
X7gjfzbVmWTejw2x1LBI5rvPKSa1OkKsUzInQOdfzBjYm9gAXydSi7NNPwF4BX0bodGEQsv30lMC
7MkIINnH02vksGCY+jsGPgnSaVuXr1VtVQSNt8KA26+78eWchXjhjtrQemuXGGeJCfGILDYzCmdX
uPZVqgqGJ3iExsGQYIKu06Ey4La9Q6536JtoY7tfjGDKclUCR6JHKKkala4hs8w7rYtWDXsoMQym
8fffzuRDOZSU/zheh1S12di9UM1qyMPIRcbSebYh0fixjSnDVEZPke6o50rVMYdXVOBBy7iCNYFB
DYe2PzLsWGPM6Lbb2HFwixrE6O9ZcxmyoGKs7ZUcskmtKpvwjJ1defqlaCFirEflojMlvMNT6wE7
rrvYnfBbMgh4Z4TeZpOPZt6mD1E+tjyr2dLaK1DhJTagoBFZ13GPUtnCGGgjROO+NaWDRyj8Of3H
1NC1bvta6m+dI+ffxtTXP8MotNR+Hhv30A5OjEoOC7X7KU58Y5dPsn3UqCKYuKiEJUY2QJ2vU8uN
mh0NNPk1DNHK76EzEfYlxr4meEAxelp5STH8DOMB/iV71pRgaNb4yVpFHeoeu+3anZn3khgjNXdq
g0P2jCK6K2oyfzWHLJ4qLNN7RgGWftn6ypXr1g2F3DVuNq8zZUW3rWAUtvH0kMImJjFJ21Rdmdus
K06uddVFCDpkzWJwFKzXVeZD/COpa0ZO0mkzFvKxFPm3ou3sd6FzvHAydVhddWZNh6MxLR0JZ513
1uxU39PML8wNFKoimHJtbi66Ysp+WSQ8H8wxa28q5bCmMuphZzuZefOS1sp9LPs5O2R2wyamY+ZW
nCMeLJj/8RgYIBd+IclwMFG90wDxuK2ShJ+8mP2NHO44uakJ0X4mHy0Ghm/uoHpCy0b1ULvJeEOp
Nz7XhGgMOwnJjCkjoBticQ00nHmMPlyo3iPHqc9r/U/Tz/IQzmHubGHrhPpWkbtxF8oea5Q4NwiB
8jXbZv5FPso3K036dB1hXRytOshUi1mGaF+NzsXUsMu6uA0iktsPnSpsL4iZzzl8DFF4nSoGkXt7
1EekZmXT/yxqc/6VV2NCQ8rBwNiw98vnPGIGxdtmR/56XPxhWOyAsLChu4AtcA1P+ZlUB6UmppaM
UdKtf6sy94lGEO0ZnP+TqxhLmCkgiA+iaC1//g/0oJuyqNMEL9a2DZNrZnxY6Paq3379W/7Kfo9W
AxcAR3RxCNMBTk85SxNch8pNoPB6mYEdh2f4W+ia8t0uDINpeOwfyCJ1g9p2mlUkJv3QjMsYFuqy
9l2XhvZoT5m9GyujL9ZzqM1XDH7iyzx31U6Nnv1oOdOwIQrJWX994wtY8eG+bajwQNvwZZ0TdDup
DOWVelNSCU/WpqrxNjbDChcbG2+Ary/1gSlMUWbxwcA8AeBGaHOCbUe4i+hNyGhVY/ETCWH3CeEp
mhdZ614SPhPlrVTYNZJKxiBNxM8D7pH6xnLrAjviuC8pyfXkBU8mfE4nw+5fvr7BT5YKdtyouwEa
gVQWbcC/S8VIZ1GFaUKIkypTLDqG8cCo6wwZ5LOLQIERkGq5BqjY8UVE74Ofl8yaGCQlm95jzJrk
lXZmdxIfCMlApTrUZ51ASEJQ+c6Or2NRw7WwTeg3fCREHMydeKrdaDKDItNyIgyI8GCQkDIRx8ch
09/dUDEbDVG7DCuTaWYc2FE0ThtiSL1XR+BMzWBOKnrmwmWi5ulVSMZZMQmGMqnFhCmUefzLTQg1
Aq0vUcQxnrQ9FnaTvTFEx/jdSrJpPGRJyHyDVtGiN09qOWLr3eJi5WKyj3Y+q7UEntXYHuLWJfWe
tG73UXRzGwdg6GQamlgj6nh5+kt1Y1JarFpDp7ckVDZ66Trf+DMPIZMYfLRfVdIkrDQApz+qnNXP
gougkQUsGNclUQAIiWTh/EYZIVK4M96IwQ4VlP/ay7aCeoA5nxv4emUb67Ekp2Blk+741hpl88YO
2d5llLbTmlTV/DXuWrr5qUprTLnpFI0tLrxJez2bE90g9rsxGuScKfQ6LO0WI5jcyr/JJIPrUUnb
TWmJqNcuBsYSGrYvMX4oydy3e1V7/rvlyuohmqCM4EVbzm/AyDoMFHITsYLFGj5eGa5qQhQIfcKk
ZbG9njygk9WEzOEVv7Hh2bAq/FCsKmVY3fQOOnAXEAz7H3BDjIhG0kFXuaZyXkeZiBuLpJQQY895
RLrNOZcGfReXj6TTcMzF9LbX/Lr0T1L3tI/tVPTaRnVW8ifLi+5xGrPp0EZj/JRG5oy6d/CiK6wx
FTFLkjG8DC0Gda3fIEMmNS//SbTBDHfZ7p++/qQ/8Gn4DODrIXMjY1NH12Ucfwa+9KXEZhobny6d
x62Y+FFj6nV/7Dqr8r3bAA8y5vGGZie7lvrdY1TbbbBAJbA7GyA2nLmhjxsuOhw0LDBrwMTZZY5v
yNBMTNZLRQRaGtWHCd4YTZeyXssRwMeIMfLCXNe8NUvDo7Iwyo1GlCFm3YzjGUJdNqT2YpKomKha
YXjm5j6/N24L3YgDJ/9kzxjLyisLpk4B3upiZZQy3toVwWleOm7OPIZTetHyXhaIGBYqrA7Ix8eP
AdJWakhkjlTqA6jepKT7x69Aau2iSomv6Ks1rprpqsJNceuwvQVtl0Vvs/DItVfg4avebfVrFZkT
LvBZeem1OrBSymy/IhTh+cztLr/8+Ji0TMRigP0E2LKRLE/unypihDOT8/GSwmrFuKeluPejP1Xb
USpj3yUx/p+5hkEQtf2lw83jy5F0l7g1v/oFWWgZk4IHkKCI+aGpHzwVGQQqF1bMiUvOVD6K5kzZ
sxwjH24YRQp3DSPPOuXLkIYlhnZAh1TjNb2tyM0jarTizRrOr6rD3enMA/pAioDduHxf9sJgxg7x
5H12usb0VIxVQNZrf5PSEW0qyyLiqrDlHt4YxhTdrD8MrkHgROJWa9Pt5Y6Subj7+k4++eEwECjJ
XdgQNgzP4zeli6kYyRepA1t07W8tVSHyq6HcOoAa+2IsnTOEq+XNnzxo+M3Q1Jiu8+utk6JhJF82
lhPjKp+84FvHUuW3wundayIN0jOlw2eXgh3MvrGIiXXrpFbztJhB7gASqEekU5KpifdRFnJUY/ru
+9uvn+PHOoX5oc2DXPLT2TtPnmPGRFePGj5QfQksSUYfGZKdzefqlE8+LBSXtqnbVCqUXSdUv4oA
AC81yQ3QRkJlgxIuwKsHBzLcgIrO9qbLTDKj0FSP6k7MeP/CU4CuREiXBvPVzUaNxhs5840x9wQr
SvRSt8bkOU8Esij8XMJi7kifyKKXuded4cxX9skbYSsXgGS8e17NycvX6iRhVhzX+H/P9toYR+0m
KcXiad85L1+/j4/rGv4FY0fKdDSqyEGO1zWxN1JM3lwE5NL0F7HM5r0minrfmDBAMrNO1//9esvG
jKITpeyH66UEvtUdgzfSmSZ7Nywxo2CwcqP7hXebzAjczhw+H1eCDauKdppTkYbklGPft2JwhaId
JL/PYvRihI+p4TUHVwp3hz0vOAaxD4+T8IjFK8osP0M6/eQBE4rk0z0ApGMjdfJ11QRzWpSZRVAk
pX1jDmm0Lo1GXkYmLngEK2pn1s7HDwy1JJdCZ+fZdF4nKx9srtDJ86yDUb2OFaiLf67W+Lg6F8of
5rUYxiKF/Cul/efQYigi0aDijmYxAlyNYe/tCSmot7KdvTNb08cfw6V81EP8Gjph52S3qJHHarJp
E4j9RvRKEo3Ozu//Vyo2O5JO4YD3vIMqCF3z8TdgNAXI6CSJGhiT/KkhBOxhslJQxMUU/+vl/5E1
uegTDA+FgG8svhDLL/7n4c3OANHHbpJgnJyOLF1EC7IHSGggfhDgZOrR97zQiPmFq75NSyPu1olR
O4evb+OzV+gvsQdw6had2uldIHJeVDaY58Os2wDxDXsrLV98GetnzrHP3uDin4YME7ECG9rx70XN
klZOQhuSasmwh0GJyzCpqWcW/QflHa9QsCYRiKMihMx7chnoNZ7RuyoLMg15RqB6A8vfJCJ2dK4Z
+K3M0cAfq5vkC2nZkWCcUuhvSa17jwWizMc4soxr4JaZeY7tKidgxDSQ+DUPMZZrhI/89/ERgnad
WhhhM6q008eiUiAr2D9Lu66Y6OZjQ6JW3Zx5+MveclxEcBUeDGDlMoo5fc2d7isxAegAjvfFdeiU
7n1s9kuosJM+SwPzfQgGozqzuD555cIx6GpZ6O6iNzh+5WJGCQ/FDKNMSPh7v3FrRHV1cea3fdzX
kdgsmiaL7YEN72QJZxkBEW4NW49MVDyBQLPTMYisJuVcLsh6oiStY2PjEreL2oX++W4YGuzSv/6Q
PvmthukjRSOExDTY6I9/q5ZkBL4sfNhGqOJqqgZvk2MgcGZ5f3YVfGR4i2y5/O9kdTejkfhFEqPQ
tEe1gYJIqshgGmd+yyfDRl7bQoQ3YLSwt5/UApHfF7BOoZ4VUyPxhYvb72NRRQqz/FDsoWFG5Eug
LBcAXswwEnvdo+WANU94EIime5V6ajz4nO47B4KTFvg1tpty8trLvBP1utGqZl304Dlfv4RPdjPa
J44I5hSce6fKMxO66yhiwh8N5brbUkJ9hKJ1BfQ4nXlEn23fpsEYlu6HXoBP6vh9I6fsbeZHbN/m
TBE79zDEUJPWtxq90H3aW9HemGN5n8nZ2bske20SrfRvvv69H+UEf+fO7pJSwejZ/TsR/ecQqZ0R
6g+ZFHiHZo4iAaDG5riaLMjZoarXmhf/kUT4QpDL9B0REMk9u431PnpjttBfBP9oSHKrCmSaVW7t
5YxOT8CBabD80iKcF10Q7jTPmSRCs17pRZO+jJMozzzOT/YncyGXI4BEGoGnwvHTDEVDvyUmHAYr
c3oBbmGs51l42zEa2Ah98J+Rq8dnnt4nqwWVoo7Uy1tO+8XF5d8TOK9aaM8DJzC2CTBHOpFeq66B
y+fF+pnaz/grKTrZgR1aZWCcv1Pw0zkRCHgWQ3LUcNWF4rOyBeEyhC8zGeuJn0UM01cA+wqdGMr3
Isuekmz2N3pkNvclccDQW8z15HcaKdVlwoeZoOtfl2JOn2YHdQCYWw6x1J8b2W9M5RoNDsV4NJEh
V5n2ZYSNxw8jq8SP2pnNnxUjmmKjtZNx00O115g92g6C0BDgE0GOKrBiEBX+yZYxRD+aZCbUeMjJ
6luRpKjdtTG5noHo/PwG1aHzTctK96rKauzBkZyQZt/MDMR6rxE3UNSJILV6g8wzt23q3x0GKOT1
FEaF6fbkKgnDWCNfre5S56lrbfHaR2P9zYSy3izqxXp6mK3cMvaNFjM9c4tGu2yHGmSUnSu99P14
Yu4L7vyQ65FjESWiwTKX8SBxUO1mzb6tMnwfNvowu78TR8/lRRNNzSGmtcKzTWG5skZ4rvh4vGHA
zZAMsTiIKjJWAKlMDaf6sIBT6BcwtgIk1lAGHb9khmUbEUbJOnxz3Lkhfd56kW1HKzUpYod9NUw3
nTNl5rYldfetcvzIZg6opgcZFtG0Bg+XP5yqwNZAmlGWbtxcizErzEv+Ur8cZ2NN0Sav4Wl5mKDO
Uo9XpOK2ddBprZFgc2cxF2VF1ZCurRr/Zm9s53Y3ywg+I6T6ucIUr6gvyQAPJ6JEvP5ZLGBfoNH/
EwA7pvWe2FW3uC7GvroMCyDpVcZ84Z0J8zwHjdITXDlbJz70XeLgRo+q55A3/mTsFIwwmHejDhcb
Jqz3O2ZCz/vkp127tW7UGyvvfNbnmCkbviRGXhtG3zhDjoNWwaKw6tHaTHrmvTP0GLNLaUzSwK0T
7o/dETe+hsI+2htPG+a3eoy6MWj1fkjWCWMyeAslNTP28AmDA2OEJgq/wWOWN9h+dKu3kwnL0wIH
QlAmpyaoDeCWTaU7+S92EfrMpspKbTUPy6OuHNG3Oy2J2mIjMmOstzMyNHyxichqLkLkPh4EcKXS
AIC7mbeFM1j4cJVV71zMQKUM+5UgIKv3YohjLD4iv0hnMq/mnhTENfH003cpRdhf2kbdkuyYOUuE
318gEvpt7qMKFmOOK3xpAVHInDlIE0fZvJv6UToXPWyR+sbroN7vwOWd7GCoyX2GE02GZyYTt9zP
NTmhm4gvdtqk0hseSY+JrAuOJAvsRybDdQWT/7XndPoRE45G5CknIuSvArnuGhoqEfVa5HTmrd9l
GB0loxGh2Uii96TVy6clKhgvWiXs6tpSA3uj1DvWSuqAEWy83uqgjssw/GlNU/ui3MzwIMsM7u+G
wgsEslfZQMiqNlRrqbo+uu09RtErcCALG8Yu9N/gT4aQifr0zobb86xRoz/ExZBvC7xnSFiI2hJM
z8tnOB52Ky7TrpDmJtOd6H1C5vwMJaN6+fpk/aTQQokLtAXIRdNyCr7bVhvbxUxrizjAC3IKyJtC
07P3r6/y8QQCzHWZUJucPjoinuMTKJkiqHMjV9FIITCa6whHnCbdfn2Rjz8FxbRFX7QYhaHaPDlb
RWu2zPA4M2pw2I3b9Cxx0+/OnHCf/BTYK2ibeGg+/exJPZQS+J7H2IjQd+Vyb7e2vnXSsbhTdVWt
v/5BHwt+1xBw0OhKGAYIdykm/il6MrukdMX7AQZpBc/GHgjVgDaof2utTh6aJpzA8OZBPTWajDBt
JxDqTLkiljr7+DRf3hqKW7h6OhZGJ9V+4Wsph3KXB6T0agh3VKxaevasznZ26lbQWew2/MFcMrRW
fGzx3QBc+0ZIFY60PdrknW9FzabME76drx/OJyA41uXIFLGEA09ganj8dKrY6+SIMRUUI2U9T2BB
+iX5dx36IyP9RRa89Wvo8tqEI9VTMTgRQdAru1IV/qPCkYRMxX75mkMexX11issfX9+f8clyhNHi
W+BIOuDpKV8CMsvkih6OucjslJSSCa7napojcn5mrYFBgtuXDZnZC11ilE2VC9zlbCqcstbsNmhT
s/+Bkk3e9b2aiWFxwsSAY+wYt7bVlzB4YrLBVvip5HAlNNvyV27TkLmh+XG2b2v4KyucGXBHa7qm
VmeWplhe/MnCAKjw4B8wdKMkP5kgpb7fjoMzloBpRj3QVGfmoQxV/+4MenczhQNmE31h+F1gYXHz
q1RtDaqTivwyj0Bw1zNcw1dJCbMxB9/T9rbIuofYYWS4Emqhu2eSofCZHeKTZgZ7LKZ4YLoAhp6/
vLN/vijGW003+sxi8wXpMogyfvTMogsatyT2ue8mGKe6+DVnc/I9tsx0O2W9UZy7C+Pjs6OdWozv
KclxlTtZuV2NeUeE+QSNfNaHV2ZHHDXpc7p7i5MSRHfdVoBcBpVy0DitfJ6Fiww3qedx4PyK3XsZ
mdbvr5frX0/OkxfKlM60MVUVwKqnvmt9jktYlsK7CVO9J0M+8y8KVcGLHsjeiAzyPlOzJojEa/RN
VibTXZvG4zNmHYhYRKbdumWI/yKi5Q2D9+mCip8kFBE6O+AI69CCsZxZgs4nT5Gvn2HIshUzAjt+
l0KDejLkJBz1mWktAvp2D40MZSLZwU+WkZ/ruT/5nsErGacLTkvQy5Pr9R3KwCIc88BhNHEDv7W+
aNppvPj6PXyy59OjkcvgI8CGbrKsnX9WaD40jtGVHvGiOMf6a4OivgGBa7MXZN8GpceMubLVKIfU
kdkPrWBGIvn89T18fLJENNI1YQwJFidOGS+zm48TQEYKUuzj0SoqjwibdnqxZ9u8hMuYnLneiV8s
VgtLh0Zb/BcQBso+OehaY4oGiY6D3st0f/qzn75z8In7JqX3a+LcOhAqhzG8ZfUES9np3tWkA5uE
QPuV7/UGvJQpu7OwG9vPYXKuff5kSoQRCw3pMr8GUzmFC33itzUo2inVXyWqu9QbyHsrpO/8csy6
xNYbgP1OF5n6bgIf+lBhkQitBy9rDrjFZEgfQxOLgxmSJ4yeatFMMZpvfkS5jO7LPG6+yw6tVmAa
5LrG6NriM5/Kx0UFTZmNi/fJIIDd+nhRTan0jShmmqayCv5mieA8hJDemuPG1xRhlFKPvDKA3CcG
6NlWf/Ania3x18tq+UCOdxg2GANlKXUEQOjpsE0ZukrHyWDgDAZ60SJDQp3UWlcMx8/xLz6ZjhMl
uHBJQXmXw/fkMzLMhIBdicObmlNnS0Jte1nOTv5ou1nyKLCm6FZUXNGOs6DDR1qo29y0oyslnPrC
LWW/B84tbzK/JfCYFO+9phGVLWgNsjNlzMdz1Ftockv6IZQIJuTHr6aNYV+1OOgFkznob+aoWgR2
entVpbjxuEqLUZv29Z7oWOuc3+jHWRSXXqafngmPkGL2+NKdHppyNqsC/7muFtvY9hM6JhgaiMNG
AqLXjZeMt60eJVdhOrcQjNzG/9mn/fDs6/0SPQHVGGN9rVTXhKWXRFypwsVAv58glzmRFOaZdbzc
0ckKMgFvODgNnRL/dAt2VT+TBJ7kgZl5+TV9drR2hDw3e/7slTCcY+ezbbGwPo6fC5H2zG565Dpe
VPWPpHkjSgXseR/j0blrVUPW+OhZBEUhtjhj7/FJvc1BBjAHiokJMOfN8bVdezBHi50jmFXY7Ciw
26sUPV6gYg1pNxyQFBOHKhy3CHWn29yHtbBKQ7N5tiqPf5+e/cFWsTw3tvzsvmycj6nz3GXmfMoy
igxfgqARiFeLNrXWBeKYx2pmBOBmvgnbykh/WpLAaKMwGLjKUjx1mZ6NG7vw3H3YFDUytUido45/
sqPYgm+HwT1HB5/R8dPCxMiosxgVy5x282PBjGDDJMveZx4hVP9586KrxBhvoZz5bJDHl3ImYYbI
KRQQDwYNsu6KNTH12aEanHOFxl+bwuNlDnvW+9vT/EWcTzavOOx4+bHVBmOdWySB841ufOA+AiUB
Im7QSZPTlsU1siatan1uxwmRVirffM1SyQihwnP9qYHpIVaJ3sV3pldFBDu4/OHacrUeVVw64wHv
ptPrbJi46PqUNnbgEv/t3nh9azrbVmnOd4hH4hXDB/WaI1x8EZr4Zfi1/tKKXv8uHXUJCpdv577J
+s3sk9SM3njWg7lt+D7CNm+iXZW6St+GSWveK1/p5NhVOmTJtuEDYNCX+vM6FUuEsZbDXg+0ugc9
67UiJsis9sPfYkA4uMtyf2SLAhbqVgvsR/dWFkTIER5NAI8tymwO+txoGUhCVHpJQkmgCuqO8WcY
QmVZUSpOI+yefn61J/KVkaWiYOI/T4jYUK3TEHNYj+huZZk1am1BWpjQXDr5kxk55KJ/vZg+7rx8
RBzIiwsirJBTO3GU4MiXLCZ2PNBwrzphrS3pD9s6s40LXD0ixH6jOnPS/D1fT5YVSVsAXTgGWjoW
QsdLOBvGblaSOsqfUJvZMFyvbRTkd3OqOwwPR9dZKySOK3vS+gugZFKURE4CklkY91L35y28WGsf
oWGiqdMb/7pkcHAGqvhgbEg5v5CX3CW7jCSyU/s70w4LrWPWG7jI1Deu7mdr5mXppsRj9HsSuf0N
pCUPLjXTcJN69LbSJu0awQw6KS07WzmZH7cYXOwtjOcxXWIscPqqEPqFhgZzKxgd6R3suWbGwpSs
L9djoee/0TiPI2MRL022qRpqwmm8KjFICy0F2BTc3x9ZU+Ehg4g9gRObJ5iJ+HWVPsXJYles6QPL
oIX9eDBFj/VIWEtNWwsb1wlkwbSf4G7mYK+tpkv8CyTsLslaDQYAgZf45nsyD8gf5yxLb+XkhL9U
W3bdNvKd6RZb2OYSYKx+61xdtff/eQkD80DUokVBC3IKC8LRjvA+aVRgzVqH54zZvtOairUsonCV
gvoAr8TnqFQfjyFzcSoEYQdIhLa3ZBj82x3FTHKRktpLqfyAljtoCY6KAow+z8KeH0vmI1LRqZ1d
lZLsSiNWB+vv+4ffD/v9brUJLobV+n5YnaH8fPJhHl3r9NCfIoj8+nKtq+3Tlgvtdrs/j1f3Zy7z
iZBhuYxFoYl/GLSsk4dXDXqkIKCTPrlRz+N1Q7BPf2Ff5duRiKwqUOtxh1POHpOSaD3faVv/7esl
8wmF/HgKvHxr//S2FYTDIRFMgYvVz4fV/i3Y3J9ZlZ90kseXOKkIZO12MlouAYJHCPNvpMGb3z0J
UY/ZNlljC3WmLPj7/R9vqscXPK0LvAg3S2ZbpAMOm5kIvDrIDyZheMREr8ttc/BvxE57yC5ITt5q
xDz5u2qbb4hi2tobLJtW5WG68DZyrZ/ZST9sXC5TW3hBC9TM/z1lVIYqgVyNf00gc63Yh26qLtF4
wnqs3XON3cduiwsA9y4YM+MRyqPjF0v9CS7GIRx4Jd5jm3DUmneQJ/GUhHH6XbM62i07wnsd57Xh
MRs0Ah3AG+xDbMziXRrijyM7fVVM5vxkN+70O3bYsIB45tczS/BDBwHEQQPBBHBphGEoHt9pGyrb
TpqmRslnexAZphJHsm6YyKyzRDMlB5EiP1szgmj8IC0TiC2hMQ5g014Xgyzglzhj0JQtwV7p0I23
5A40Z97cX4Lk0ZpyGYEw/NHFQgSk3jy+ybJta96eiWCeMdyPkYHun8kukOf4hRG+uvaM3607OtOv
qE7Tl37WMcpShqIVwL3Ks4II7THek27eoIgRQxHt9b6GyD10uBLuMXuk0fWXGYblt/0tfHtsroAa
XAWbqEY5lEd91pOOnXv1xgCTJidNg8C5881qts6UQh83BReIA0olr57XAa/p+Mdablu6QwYbTPWF
te9TQUxmY1nbosFVTNa5t54zoP5OYBcXd0z6fXTYG0nQwf91J1D2OMyWb/p0y2+pM8285DiOu+LN
A9FeGbbaxYZ2GSWR2Bn9uIVztXenkuzAuQAczf0zPfnf8ubk1QP4UBZCGIcdcvrqQw71SrnLPRhq
uIGAQj0W96n+5mDXFq5UVJAw57rU2a4ObBjhLzTogjwS+Cp3CyVoreJy3g9l6F6oKNYPvgWaHGKj
eC0Hu9smZUjuZTWOu7xhajqFDL/BRUnYc7J8Q9yC3ELKijZFI3FlUG2z9UqsNCq9xQ688owrT8r2
5euP8uNOxQ8FIkH2sBAE/5aE/xwLaYr2V/k2tb/ywycMVclsrTp3m0968/DfL8Uw6H+Unddy5diV
bX+lot6hC286WnqAOY7ek/mCYGay4M2GB77+DqR0u4uHDJ6bCilC6Qi/zVpzjsmLRjQVJdyj0RoM
UtZ0CR6RXqdLq+TmtKk7QALY2Krd14fS1kHv/aOkSEFdcq3yc2XHQMnOkuZIiFR4ZWeEftbPpS/n
bbVNukINVIMASsWaawAjeqp4IfgCUnD4JkdlBc1JRKyw6pSpOcrmN7WQosPEPsEbxko8qRpWP/AR
RKQqcX6XT1N0G7LZCLoMRUKbrSnllZ6eYeysNlNW9HTd+5JYUXMmYZ7ojnNCy+oTfdGPDQSaletS
cN1eoPs+rmQpMwhNqueFl1mz+SbHZV76oLuk6yxECbRh1T9I25yrwLJOeTnZUURi5TbmNZ1gwPA9
abuT1mcBpDk2QChoeyIUs/im6BtNXt/hqXNzuyEHPJu016+f1oeSNydP6gxl/fXLox72fhTSHEph
8fLLxzkklwqivyuRtvOLNTuUD5fk1GCz/ryjl4PjAcXAWLoaqo+WQvjmJgcnQuHJ6kDrdJ4siJGI
R1+duEH/nNsDpZO0PbFa+bi74jItfW3osgvEOXtUWSCeHDFCJpUenvFwY3dtfxb1ifTYw506wzqK
izjD3ehOUkk6/YpAGuUYLkqvNNgWS1vZfn3bP07Ha4Ob6Zg3h+r0cQGnsPtRdfB547RHbiTQaWyl
WNVOHOWzy+abN2nbm6gDaBe9f7qkRWRZMeDOr+bGPof+Hj3Mqsg9nF3xHiyD4YdZoV9WYO2uZ72g
ZZwO07kxSQOIxqk5sQ7+5NlzHmgHsOsjJDiG2PdLMo5g9ApvgXhL2OpII2mq1U3biH4nWs35S44c
lii/favfHfVojYYpJAvh4RQIPRAJoZKW/TGeTumvP73VbOFX9DOsczJH3t/qLs9QB7NH85B6F3ep
IeIAFZvuhU6SMuAm1lOC3fKu7eYsSCCfbZSWKPpemZUHOw6V3xVmI5dmEcxWkdmUN+yonCo1g1BK
LaabrCBGikzJ2Blg3k8M9R+lCBwG7oLDypL6Ckbx9xdt6UusxoODFIEiynNb2O1trCrjI7To6OcU
zuqLWqtdHlRFUW7VYoEnAT9IIHW0UrriwkroETXzlFJZLnIR/PaT/zXZYcBYG4vH4pu4ZwgqLR5J
RF8ZlJqTn5mZMPZfH+WTWZy+DvRkiOkq/2d96/82i+PrmS09QYuA+JnE1yEhrS1PEeKbjnJipfbJ
qAHVft3X6NgFMfG9P5RdOQsyCkaN2YqS83LOEZfCsl3uvr6ij/tyyhu/pDf0J1kVHgvujSipS0eH
+TSRsnGH8o/0cODJunGPXmQcNunQVraXDPFouUTsWQRMxcMdHcF4VRW3CRG2fS0SAJYF3QRjiIib
aIwe0FBYk+ry+x+4hiwTrQ3CcOokR1MKYQ5g/TpsV9WCipkunnMGvuhUbNUnj5keAJ0RbBx4vI7l
/1VcqTbJqmRzKVEJIlBuA03SCwEffzn19X7cza92HUD8+E9x7BEt+/5BNwZUqDgv2FLXI1uAdZ9S
NEp5VRY0Q/JKAR25aItvl5V1oWpzepFVpUTmq+5cLSKS/F4eWPI2TnczodE7sVb/7OwwETKEI7rR
aAkcTaZKPTsxDrwSWGwT9u6CJPhNXSLzO+tzxb6YWZKZ+xSr5WWdanoVdHk53JKuGwIG4PsIoXzJ
BVYDa4LgrAGmIbFayMopDdcnXwuQFPTmNNYx8RxvKaoI8NuqI/Io5DX7XsU7vGgnNS0aj+JoQcPi
DnX5OtIaxD29f1R6Ree7nPoGRHsDgLTgk5icsPVVIvfolCUJ7goC3NKqjS8rYMoQyJ0lfoGl/LQo
kuajHqxPDcufrMCJayQdcW0OQe442lrC0W3QHaOfGCprvKn1Dp+/LLK/oHwvG32c+x3iukBKi7eO
PXSgTw4x9wrNlhPjyLq8eH9vqLnprD4IAGavezw9QI4tBYBjUiuSUtxWfVptRZimW2dQxb6j4Pld
r3PZHew0fkyHecanMP7MbPVGHYE44RKHUq4QsqeBw91UNsbDiV1Y0OmTGvRLFp0YXj+uTxBiKCoJ
giriP904eq+BITtGXfIUJQnFcscYdwFx1znLtYkwIXyQWykf7ROdz49vKVIoPoxf94gS0tG6YRyj
FZHdC2oecncxV4Z+iahRP7UA/rjOp+Wt4jBePSQqi+/3r2kXJYOdDS0YsNDJv9cddeQKueizXY/6
JQBQ2EyAAZ1X04xhDlNIURWvNOChwR0J80cz7uLvLTSCSwFtDFF1O8HSJFPIevr6nfnkPNmGsJNC
fUmf+/gZVHnfSp1c4wywim7ThFJ4LsWF9jCWrfYNY8GpkJpP5jqyLQzwHmRKodH4pff72/QtDCkS
qcEB9QEhPHMJIXy5oi/PttpEKNVMtfhe6+l8TVyJtWwsY9CqgPZEFrRC4zcq1jZp0MRxfWjCNHvL
s7CwXBxqdPa+vjUfZ6B1ckNXyS5TZgFwtJjPMTOi0qJjpdA82ehLFF9GHdWK3jZOFac+OxS5brQ3
8KCxWzsaQAYj6dNEoxozgKwJYGk6bm2ngzsDOT5xVZ+MEYybmLno/PMAzKM1TTM7WaPWq8ipn8Gt
A164pVhgf180NTpIjjyDhAaJznoqzaVn2pbl5rdv65qWpOrrmgpv6dEAHjlJDgGTuJtSaUQQtYPj
l3qZuY4+RCeWih/dXBY4Xw4EuYT1IlSE91+hXaYI2PT1WGFW2l6NTv6tbHB2ujD4u85lfy8VHgj0
xdmwMzbGwGIYWnbEvJOvIEkwUV0Wm2S2msKRgB3TP/bMwo4jD0xio+4jogBhr0e9CJxIFaEvOWP4
rTbhqdPnbYVDXAabgxMrsE8GTtQRaEZQ1OPcPjZ3JVJBpmQUYpLL5+lFn+Vqbxcj+FS43TcoqvAg
KFN2YpX6ycBJug5qd5aqNJOPWVt2RKUuX7iXyJTCoKa66GrpKJ/YSH2y2PnFTFgVohgBwbO9f2ST
QiJ7qzgcBmC82xTEV7hyDMZUAmGwuAnChD3bS2Pv6LU41LJB79FJk4BwAH0PYxR+Cuso14Zbulla
FTnc16/vJydIph9KEIV3i4rK8QdkxWvhNMdmJWTS58F2mw5649pwwHsoqKDTeMSGERelKZN4olmb
ObJGBQqrwPBsqqEVuWWbW9+IeIA9McQz22M5e/z6LD8O6zqqTnq0tB8IeTtuwdu5TgO3lvGCEc3x
zcxj7CzQXfzZhETsdrkZb78+4MeOKXtS/gvJhYGM3sd6Rn8b1xmFSfORiAAtKqEFwJBMSPXp4LWz
lr1g0SOIsw4bO1BSXRyMfBo3TUtm4TBp0W0vt+YZcoyTes+PHwq+O74USjEmHarj77+QSgUWtQpV
BBhi7UHOs35kdZy+hHzxb+vnZQe44JJyk+hVYSB5ksUdNami2nRNNd4kWuWUftIq4ZOGchvmCTkk
6WFa2u6nQi/hx9c38ePYTPuMQZFVNCUUnuD7eziKdg3dlCVkpgOpM0Obj54yjNI9rlQVPINMqIAc
1TbxijEeOldRGuu3R2dDM9E6UUxGf0qR8v0p1FCZWWHDI22j+tWSHOXM6bUf+Le6E13ij8MJB0JP
zbyKbBK59vsDSTG1CN4nDtSMITHaWYqagM7D13f048TKwM+OREd3uCr6ju5oU5l5XupsdWKjeiaN
ZtxCHKhcsjJOlb0+HomhkRcN3+c6Ih97X9WhorVuKhkVxgo+H+LbDUDU6NCqxs+vr+njnaNWYNKG
4vas/YWjOyfYGa/pAwSoZmV5RvlP+DZhGMHXR/lknKMnyOp1XSiwSP+VHPW3D7oj/EpTRIgTesyc
i6SexreI+jKWM0AyYz8bT9AfUfRO4HzLHohprvSDD4SXpXXZLECy0/Asj6g4gTS1TszsH+82+wUF
EwH7B/aCx/oMxmYlDPMc868ufoZZrgJna7Xb1M66byfuw8fN3VrsYKKlXWfwdR69QhocP8aNTHJh
knYbpVmUzE0VtT30IJaDLqWjSKPF0DxTnlQ/NOP2vm+b6BGUt/rbyA+gFmzxKElx7cz/66vxt2eS
lhQIRto9zHGIfHR5mfamGmWn9rPr5uT9PtKBp2MwYvL2oOI4uuRI6ucQdVrulWqTPThM/W5i02WB
wI1WS5dTahCDwIsz9D819pA+wJzh+9f3/eMTpl7P9on/wAMAvvf+UrGR4z1NMIQNgNk28cxukPJF
T0yDOHVXP5m7VqAPOb6svElhPfa/kXTHeFt0uWcjiu99g3TWxF2SvFPOiMgpc3eMDeOvvFqsxKVk
pV8oYlWOGZYoF1cnvlVF4DekRCqiz7K8r2/EJ41rhkgGMKS/pIprxwyGeOyiONRy9kaGnnQekVrV
FgtzfL8ohvQD2CYUrbwn6WJKu+FaL1MSqwySct21G/HbVI617se3oK4WBWQ+R4+FyJE8lrqs8Nqp
z9Fu6sXeBMb+u7PQqrTF9EWFka2ic3zJClciszWluG/I0vc6T6oz+uDLxo4N+UR17cNoyqFobdoQ
pXWOd/zsIVjqNf2m0nNGLfaHVIu2bM5/u5IM1tXApMf0jsORX7x/m8tQSqZ5BOUfJXm9A1TbeVZj
W/7Xr8qH9QMFdqpQ1KL4cBFRH323SW4tUwiO0cvtcnoQWaI9aEBFHy2tlfcI/U03MuVmNwHnx+qz
VL//1KgHr7GRfLoyJ/H+IpNwcKrSZEOF3GStojol72lPNFAFpvbrK/2wsON52atwfu3jr1/u+0Oh
oyxiqQX8q6rM5kXhlqpCONkBbwFY/d/nIK/AHR6g/EugCcvq/eFaGD9OPbApLnDyuywASt8ktHUv
zNGmh7mYvpqlwxbUn+ZpNiFNWGTZHtmIGRSHGMEVALHS2ofbr28DxX2O/G6o/nVmdA2QANB2Op6d
7JFJxxbE1FApIMhk7AH5erJoZB1BhTo6npFNhJpMhRZdcQImqdP4Kl7zhpIczXtN/5lEaHG3MTqB
16XT5jPa0/1WQLNRvQIYEa6VomTKi2pjBgZBV31B/eMsHZNDXqDBj5T+FkGF2eHYErJxR8ZJj2AA
5kThUYklEC5W5uY+DiHzeno0AiEJuxGGrtWMc3FgEYo+umQA9nDqU4GUI4kc5W4kySgoOz1L/Jh7
fdlKTphChRnasx6YWOZWHWwaN17gcWxjkS7kMyDmxkU/mM0lfSo7dVviCUbU1b0We2gDpNfUSsYz
J0bdCiAh0XhJo4i06360pG+V2ZVPkRWqZDQ283NvtdrPKK2kb7WcGMhtNSOu3F7NLPyvSi9dkm4r
QcHQxxoOMasjcT6sGCi/Hjr4h6ytAP1mOMfAzUdOKu0XOU62k067cltEZryQulNDyLOrGggEmYay
L7Wq863AikHsRK6pzzWBtYziZTef41ctUlfrjbC7KiO8kZ6qRDomgVmpEQAO4ag+6nVacHEJMQSR
bALAANdMmkhKBxTaAxP2VS0atXUn1iz3SOZV/MmT3Dw05ViUfu90JOgge28sbm2zCD9s1iaHocxA
vVrHAlYzznX/uBC5eV/Idmx7aS26cpPzlkS+jXoMOKq6TMthqVllwzEtCzoQPRMb0RmU8/0BSu3g
8paZBpuqnPYdwVYEr01lDbGPLbM6+Zx4VfqZteQ/06Wd+LopgKpuNBG2pClsx9zIMQi+QpjVP/ZO
schuFw2sMqk1Zwj9p7H6SZmzn+4cuRePGYQ25IKIqyQy9HSCkZtMVrxOabEzJCygYnRW2nBdkuOL
16GYIFhAxY4sRIIxQUPkJ6aPDd9T7EbhaD1AfEkrT4sd+7JemuFc424qXm9RRyN2Rh+nYOFZkWUr
8Mt7Vb5mZ/AyWrPbp5kdzFVlTG7fCsbir4eCT+Yx6o4MiQjLQIMd76dQAS00j3VIvHJtX1VlPt21
reycOMrHpRLjjc0oz4rYXCe0oymGcoJayHGKl2vMg3RcNqHukNkr3xuRsbFK4xEhznlqL4CuMCjO
BH26IpKvmmI4USj6sD4E2UU+AC4/eoNsIo+GZEWt7W5UscmF2hx+x6Da+mW1tGfCDOcTW6GPtxYA
HiUfG/4Vk45zVMsfdTHmLPtWynxtbWstD/+qW+u3MfP0zdYdDUtezMY0t9/PMbozG1ZL/IynmF22
GfVIv0+SNjqx7f7ktrEGYUFJ/wPJ2HGrGSorzP+aWkgTDhlJKc2yIVhuxYZbJzZOn9w1RE40LJHb
QSU9Rj82Gp1yi9xoz7CZH7PEmjdhjaj169f+ow6EJ0JrFFXEOkFTe3p/23pcaG2aEDMOMrwhparE
y+Atcrbg3SA4vSJ7dYgfVutm40rpPD4JzRwrbzLGlOiUWvT7Xuvz4cR38snFsz6mJWiyn4DQeCTU
aGOR680wAllpSjNoe+B1mQL66OuL/+QosBHQWSF/oUlxfO3hMqVNmtFLcSIiXGS5Y33pEED09VE+
+eZZjKOcYs6E9UrN4f0tbiwixXLTqlmyhuO1mpG75A4aozefn+bRTYuDmUbrjSYL40GO8/FHS1Ry
RXV9ecPkmZZMmHn68PVZfVzrcm/ZmlIFcQw6Ger7k9JT21z6nGKDIrDeesmKPuf7ZIBPEv1mmYz5
AcUfoC4L029Be23/9fE/+ZAoKdorbIZVKFqc98fPVNESw0oZGHGhtqtKQjLIUZs8OYev8duHorFO
yZ1yGbuiY72w0WfmMKZK7WE+JJMTjEdAHRlrZoO7+utDfQRXrNwJCrn0Flbd2LG4ksjiPCQpnS1E
Orf7mLCgx3Rx5oc+MeKdSsDNdd8r2U0URgnNYdV86lstTU+cxS808vtVLWehIU5G7uBg4j56uHEN
bzhMEMSYMNySwxwu8nOc9d333J65ZlxLVueOYiztM+hr2mPRZE1xJtMQxAuFpv5xlgz1zm7N/Boc
ndp4ZOgKsCeMsJo7LAZ1aa2LrctmLHQjWJZR/pl146QRLRtRnycQovjLDsdG9auoiiU30RfzxPv7
8f0BW0erg1U7NGrm0vfvT5eaU60A1vFw5aQ+WwrdK0WqPmMUtk8c6uNmaS3m6nQrsWIhgTwajAy5
1nCwwWmeNS1RD42sLrZbp5V+aWu0xHYUHWpU3KMhTjHtPznyWnjHvkVlkGbv0ZHNRsy4VsiRmtSx
eyxToip0ZWo3miW0b2qcTRs9FL/d+0B9QmPTxINEHfuDFo/0ipa3BwKvvbQ0jyDEGE8Q1IyLNkwW
1i3ZKWv9ryryu9d1Nb8wyvMY6Xw4x+1bGqqJDFGv9rJMEXeFvZCFrWBa1jYisnttP0da1BDJp0nI
9Rz8r3ZW53eWU/aMoV0eXydjyC6iqiUoajkbmnurK3QfE4SKH7ABXbxXeiF+VG3Z3MbLWMl+YcTJ
C+FcDpxZgqquW8z8pI2WtjyQfCb17BWkNA/qqMqy8ynMTMkl9VOgCOvrpnGFLRWKb+pIYny2N/pf
kjW35S4l9puMdNECLRYNebTJks3PjdRYsV8vadjvpog1iVsySvW/O8pBSudTp7WIhobtxPrB/K22
2RjAeCAXYa9c2vaceliPsYCcbB1Pgf/1KLdOWO+fF5rRdSGHSYev77h/GuEitOVk6KlbW/lFpuID
XZloDfm0UbdbNVOYHSz1MqwyCIxfH/vDnE1tZA3q4LOnKsr/3l8mVkYJbcgCCoimyAGNgfD4B9q/
Z6f/82P6r+ituv73xbT/+m9+/aMilSqJ4u7ol/+6SH4Q/lr91f33+s/+56+9/0f/uqrfyruueXvr
Ll7r47/57h/y8/9zfP+1e333CzbiSTff9G/NfPvW9nn36yCc6fo3/3//8I+3Xz/lfq7f/vknkRZl
t/60iAiuP//zR/uf//yTUexvN3z9+f/5w8vXgn+3g7zz2swf/sXba9v9809V/QfCMUZQbIkUdHjV
/vxjfFv/RDH/weqb32egxUfBvP7nHyVb7fiff+r2PxAhouvWV9eQSYfnzz/aimgZ/sj4B11ghckZ
vz7Vavqs/+/K3z2j/31mf5R9cV0lZddyzH9jF/72ZsqItBlCzF8KWtAlx4CaipzKnsxfTEqkjIXT
VhH5XRwu3a6tcmOnqavstSvkDTRgX1bDS5C58s4q2K2noJs2FC4NLyMUxk+z4iFUZ3NDzV4nOTkt
XGkcZTcsK41C8TJidIq0i1pTu11tmK9r1eraSq36YALwRLxb4ePPzRcMaz8Ha1v04WvTwtwl/QQp
fxUu13TwxcEeQs1TSc08UxNJCmpapQnBepNzwNAbXU9RhYW2M9QtgwessInUI8W4NiTnWzqXsVvX
y3kyTucScgVXUjtpC/GuDsJekTaDJGkXk7nWWCTRwCUrAXCuELMN0bzFNpbb7HYyI3nyyIa176O4
EoHctVlA7Lr9OA12uCMzVyf7tk2G0W3MRFN9Ml7kewATwFi6SrqvbS0hb6shTU1Xo+Epa6fazRPq
U4SNG+RD9w0OKBvSNZTZXgawbjnSfc/fWG9n3Y3BZAAD7uXOkAMQoyHWEn0MzxIJgxQ7USX2FBnQ
lhWZEVDUZISm3RpgKaW4rJ4pRG1Lq5KCuJrrb0s2RRvi9YBCJ6kuta45WNmdHg06VYhqIfSxtwv1
MMtp5ECabQmKhEEkndO3Isx4yIsZtWeSBGHHoyNMLJOpsKEl83oFnS56Imhkc2+pT8M89fs0not9
2STzTg7LH9qsvVX5Aj1rMYOcUJ+/copxbhZLCOWqNBUX47KcKfWNAsdS6QofeAsQcpET8k0oIJNK
T/fDivv5eVbi9myitv9KrO+ZYhTuUhOFxLShbReBC8me9bs5qsp9Oxg/cEhukdm8EACzV63we5VF
VwCet+Uk7+DD3jaOxQXkHU81ms3rHkn8WxubuttUS3NowAp45hr4OnXyhOld8emGEWMshjM1tfNt
j4/7Wi8IjBXEKRhNMIc7J7H686jWiq2tSMIvjeY75Y7dUmry6+RIOqGXcRMtLnvOZJMMcrnHSeZc
mkuJAT/v1flxVnt+nCZnWJfVMj/H3UXKRiZuWpHXnj3W9v0s2uJmmnvTKwcD7i1N/B21zOHSaazC
RQoJQVq3Yq804/ksK0mvn2AEWSiKqF9FAQRwOchZLj00At1fanTJeV/jLEC3G+5NaLF7Nczt50Gq
tItxqCAmpn09eHJXPyA9erGo5kG1YPkD3g+fPClslk/zUPIEpq9UT5/rsahcrRHK1kk12y90wNuF
UT2QYyku5TKKEPDi4IMam3tVhzlw0ozk3BLDD1Tw+KPmZtUjpnPs9bPMUNHKA7nIOkGkCt91lyDG
dXI59pJKISQrr8yLkIXDbWFI47nRSvIu7w1YhbFjviAVu8OMY9E0T+/A+xykWiMyij6HpzmotrRu
iG/H3JB9i2LnHisc5S3czTFXnXWzG2aqV3cXixYnvoYv4gyzj7gopohv+K5qCidIdZMY9DByTR1R
LkRAV5VGioyDKm8M4DtXoZDPe3k0t7KqT3ttsazbRFMUdzU6HGrGft5BPQoMGD0XomtJ1yGaOouw
WZdZMI7szAZ7R5X6gjzgrbDLLR0rRghz2NuldhF2fG/t+GMtp3nsZjfzmJI530dL6C3h4ANZPzfq
mxj/MpjjJmBVlwU0zi1vsjPzPGwMX5uVN3JaJQRRzoFwdQLrypGQ4Divqd/Sn5Vb87aoi+TGIYOH
kmyWH+rQXjaTqVEPnahn5nU2XgOHSHcyGSb3RAgHSTn5SWYmXtxontQXj7NOQ7MZiH8zjEM55AFp
dS+zItPpsK2zLpfAX5Pn7qp66+wntjbgJszkPi6mPHTLUu72wigOE7l0RpnagToiF5OzEuogrdfZ
VwfrYSpLfrydSAH2MZ7Bmi1Q9W3M/S8h8Y446rM83BH4R1TE/LNV0nEr92Qc8NFNu0RbngaACcwO
Bnnys+ifDKfw0YgO5IuN7chL7AzXaVO8GlEfbeaqq4N06JKgWwziQMbpEJOc6pJrgAikJpN9US/n
Wdl1WiRdKwQ8X4eCthKRfVfFYt/ZYXyWKRUnJme+1SbXUli/jNqEo7uLCeBVRfJsRFXOgFtwkYw+
noWNQLWIb1F7Xh6txflsSvhh4pmkwqUKMm72JVQ8bTuP2nLhpMr0OESi2+X5srfHFOAp0kteD7n3
kXn0By2WibGQ3aw/B6ttugS4U7qK7VrZhjPx6bFAFlQzBdOt2MUALfCB1M9DO5Os3tV3RdvYh3K2
SP1VmDejZgr3Y5O026ovQsbwZvTztLwp2zJAqdORnlNui6rNd+gXyRKeF/2+Uy5pfo0+Kg/TN/Kl
C2I9lQFA2/p5m74sWHf9WQ4ty02r7lbrcD+FGN79ppOeoO3FPi+hsrOE7Fz3GZ4kFpOI+HRb3+UM
IV4F9Wkjl3UCJpxIk605jiEm3UYGESNFKf96cFmaEbNq9BdywaOhSfGgpclWM7tA6OSesrUp4Kxe
OVGBzd/yES8wb8Thj5x74fZ295JHNX83nUaPjIZwYy5J+CykYbyNwCCTGgowiGQFZbs48XSOIrpz
5cEU3xDzDNSPliYMLBZiSZAy3PgLrtJiiTCKjzBJnYq3Cab2hmH9aRTdZu6U7ZxIZ0udnk/Zc1Qw
YabPTpdfmkZ+JeYWC0AF1zblY4u1W5Puc6sRKTTflalxE2XfnYLuIcCjyKEh1IBpyS6cEGeDts+q
/lntmVyH1h+66krvtZ1YwwYyG/q9mOyABhPjotbdjuEkH0Rpoi6fGjfBk2Gm0RPGzIHGh3krhrjb
xaNTkUGhXVdTxFRVBdJAEFBHly1I6q02OhsUVAc9eZ6FsellhwC4AtLMlF/JrerntXqH4PW5luOD
ofeXbadfNZW47nhhljEh+bxxKr/VljZoLZhvwL9Hl7L+XmLZiv6XlOtwCIHlKkp0SdNlt0AP8FuJ
ZwT10suL8psNa96NE/sbzB01gBo+e3bH9ADc33YF39pE7rtVbJjJKnfIyI4LtcjYp9Atd2NWbrNS
fllETXufhrcXTuG1sKRkp5ul4vdSSBdu0u/6nEeZyXMfWFoibuuGn2WKOvqRSM23GFt8oKo5M3aT
GWdGX5Vbp6fHbJWzZ8ZNiPEnvihm6S12rIvGGHm5JHpyovk5EyKM/9N1pth3uniTrTUY7PCBljSt
p62nZYnmmQUbP0P2olr4ic2KSZri+TlXOp5jOhTPvGgFQZ/1U56Nl71t/ih7+a5gG3MpQQZidVYf
CEVXn7VGuynkjrPKVSQrYPWlO71QbmyEhJsI/++V0o63IlZu+7DcgpbfttW83kRt0xtTuYUZrO1k
OapeZ3Qedw7E+H2SvvXEqqqFvQnnrrxYclY9TW5ibG/nbzLZihf2kNHhrmvnqsizjG+lELd8U9d2
kf8cFTjxq/4OHKS8H+hEBuhvpNwdSHzxG4w+51rYgkvB7h2A2Tur2pZ88ly37jqQQiSfZ/P8gBMF
WqcqE4Zdjdl5KNLYJ+mWPPrZolcq7M4HlMRgXoneV6jjuYal5S7rqdJ1siTxKtO8kmcS08nuZokR
xfuhUutz7A0qyYdFDwcge+nD8BZ/XvISNvG5xUzf1YMTQD/L7sw4F2eF0mKIsbPG0zPOUanoKldj
r79qVa3uCvhs8DdVaV/ZEkMvnTqGw2jgN9NRnFGXv5doz5GfoujFmerkw1mCRC5QLMCIKm69QzXW
zd0UL+3VEKLuwmta3EuzkvmmJRB7RgW3o7QiZ89sKSh2OtEmsSzFVWbJCTSUdj0KCOebXSfRpotU
QDuM6dtl1EmOwOLtMU4ObjRCD8+cqj+gqsldoauvSj06P2e+j8HNovS2zAHvpgJH5URe5+rLfolt
UhckwNZ70Brloah6EmIjCDh71tbKgx5Hst/rZcVL6jQ/1HAQm6ydz8o6asi7zxTngaTWOhgcyQTo
1VkHjXxtv7KLObDtZXatYpi9nrN6lAChVx7aL+sKCmLkqaNi7TKr1Xe9ORZI6kl53UGICb2xm59A
rSl+ZNV6zl3N+6vUqeddlE0vMcW30heOnXYuDSFxYcCsumqyTAXoYc3bmZEy6OhGXWR96/jKUovt
3C7aN2es1A2w0PGgUP9mrNEZiWmVy6gIosSF9e+pgzn6xPgOGyIExKF1HOkANK8/U9vlwVIy+Wkc
VMUzaPrgy8060l1ooI9LD4InNYqtQmLrzorK3qviJL+VJwOwFgQH+SwUfesrZTkFFPbbixwRnj/1
qXIlHHVe36PmL9ouoydwsl80WrdNlPJ2cp7yMiY3uCseLauqQHkXYZBZpHpEWqju1DU6einFD6ds
9e04R07thmCz3TqK660lT9o5BODQM1tFv04S4wWjg/FQDUrj4W3Iaa5P0RO5A2xsDJOcRLyl2zCu
G6REknEB5/o+bYwBerNu7EG7FLytxUtX8H6FzeQTpNwezBwwBJERtoc1wSakly9yypzHTKmzm16T
4VwiVPBrPbnWovavcupY2mlFeV5ZxnTB7ny6FoPiBDClngejDbdkAcXn9ZABP1JpQTd5NJ5ZMvN2
OobpEBSZESZutaQPcjUvl/m89vRj1vqtVI9bZpAldkj3GFT9cmW3Ptt9JXawdc0gGUJjQ6ht5sqj
Ze3Q5AHAsWLU+yYWEAO4q6RwLeGA2mXAdLKniWreaJEzw7qtwq0jZZlEHX8xnlVyPW4QC6i3LNSM
75rddJeT3Cc9i0BtvBKM6YxEsf5TKhvP1IphH2k1UTlhWNwU5o9Y7HAFX4tO+RGNjl+IvSpu46rz
bHOndeX3mTn9QFJm7JERW+xg6oiNAzaVZedIB94RhnSTq5XhRsR5PWo6U61E/N4P3siJQkIj7TAv
ROdSnxCfnS63KQKhZ248Keqalb3poT4BB2mMrZ05+X1uzAysKVorIS/3aleyXcjD6TEuFOe5HDv2
LaMqXoiyLvdz+H+pO68lSZFsXb/QYQ5a3AKhU4vKzLrBshQ42nHAgaffX3TPsd1TY9Zjc3lu2tqq
q1NEEO5r/dIpvw7uFDJKZRbHzjwsWPyCpjuuk5VWHQTLPMn6R4dtQ1AK55qKY8naqmSYaG5DkN8R
VJ8RhFx8NE6JztXPxwsBtjndXKFhWocR6wDNRotrPC0Mtex185C/u25OW0Lj1dNHvkhMroW5dE+t
33YPFb/joe4YG6lIX6ub1UGYsPNaad33jH4n4TQ0n6yhbK6JyYV1S22J8+aLsrlbapu0CgSaBirL
2i0wnupMP09Lq7fU4VsiepH+nUmE4Rejt9xTYxnbU6MIHoitoO5PEOFdlC6FzF4KDSMPb9UFD+5W
eT+zqVjSmpGYSyykRFmra+fUTOHBhbABcejsaSVFTRZhyiJqf/NqRFvmkhn7ClHFkXOp33kSU+tq
bQHLQsfKVEZDTOPseC5yA7mqCa5fYcPXdIaxwkff8mh7aBBDvVIvNJ2bVqoLtc5ANqxWMddcFACS
eRICIwhRyMiVrdqqN3Wws/ATCdRpniL6bAnX5LSnHcAFCDgXGKAThyjfW5KilhPW8/NSsjCVxqUt
nBfqWogSt1dMBRJjRXiecpU9Ilntjy6zVyLbTiWIptnctwU77zCka7gdBve2b0wU9Whf7cx+5Lc4
2d747vq0sKzurpzCIp18eQopPyi762PwLvWclIF1aCJND6pPeGGIluwuZ3R9WsNApR7eBg9KMxYI
OiqudewqZeKJmitGi9ZOCZQh9mmm3X35Au392K9bajd6L9bwxTWbnZDZnOjlqOufFdGlyezq2Bf+
k7ep7oXNcL5q6UAj2o67jv7aOfRGgiccGt+tWW4Xv/D9M70w/rVTaB+a+XedFz8da11vXFEdvdXT
CRpLhHr2OsM81l9AL6q4B1gkgRdrURSuB28R7YHwvUtrUnLVFN4ldLzvobrOdLMocNSFERO8mdAP
P8Yud8JjVdANiYL852ozfAedaJ64gXf0QS2JVcr1GKBlNLwevMMGsSxce88Qdd9cDzyvLhHaROWK
Bd5CkuYz5yHQ/HT6ithoew+6t2uouIxDZHjLUJOXemWuaIKayERdc+/Ja+e0BEJpNFI8oX7YS3C/
hdYtWq5UtLqKqZS6WKK8R9g+PQ+sgXse0s9uIIH1+kx2lqX4lutdl6/sJ/jBUNLxZLRQ/w6UxCPV
gHtXk0hU5Wi1/HDZ1RhHQeCfXa/bhUXJDeRdlij/GoRHKaCZ5BzXQfSyGVd8LLxYOoujiQqghmk2
6C9bOJepV4SvWe89ScPKEatR2jUa97QVHqZu+TSL6jYv+a1Hm24rCgncdfnqI0VjdtgvdcAF39yV
2Q1m1SVWIjvrenhiWr2rXIDirvZJG83CDyk8nW7r9VzPnzCAyviauIlbyj6ta1fEXZilQtPUYbtb
SovyoS0dFVeDFREtDpjSDdI9cfN/KRHbZKCP6byoGxyWT8uW5rV9ouo4Zk8kXMvrYpa8KBGwHLG3
bMDcrsMTiTtsDs7ANSg8h4AjaICDMtrqOObj2UfVC3iYEftEG6FjENfvzaRvdEcdtDe+2RxX5wH0
kdFfE3PVcaNkmiIi3aLr5KUBB6OlkMgj5as+HhXBorVul+Ow9vHaE609L4GXAAA+6LDeq2rk8+YF
yThHM75nxPclWXK5iwNQP22OeYBBS3P/U+uQZW/IuNCjH0FXH5yyIrep+tkPGaC9u423Zmubj4Na
5zQoeo5XOVfJUiKIJt8OetW1xZEeXFx5PtFz7EKftT3x0blK5zvj1m849GpC6/HVp0O+yyhHMaf2
XEhJcZz7MQxfrDBP5ii6R5yUSBHtA+n2yUwhxVangyVjx33OxE0kwrSbBxFrN0v9/hxpK9Xyrbd+
hsL6ZEDXsbLksDNU+FC1TnbKveWCB4EPPYVrl2VGqJmZD80ob0sP2JWD/ltrLvdsIadG6ze1DDfm
+hbZ6qmVEfclBfI7TQbjUTnVWynKQ8Gq4ve8KX2hcKQPZzGNXLqL8WrYt4in4DWWZDCni9l4dHxu
tKbUiW2OqdfcrFV7MkR4xNOTXwb+3uLPRwrX9t18MIYbF5SKEcg9h8i9s/oV1CGuslepKcLjPAm2
Z8uewPnHvYgOM6hoP0JCI38cgFgWM0iyJryFUImL6VLKNw6imIkjBoGIs2KAwngSzKOLq/Eurom9
OQ++9xpOKrHsD2/9VqlXyBZWPZZBbgNFR1m3LZcBeXLQ71X4rkwjGXsrsUA7zOuoMLZ3owHiNlVx
1XKisU2+LYaiuLarL5s5BXFPkMWLclcnnaDPdzZcTVLb4ctcRO6+XewnN5jWW6kGthA760ih/uku
wbmpup1rT/e42Zt9JIbq7PYwDUwvqVGE1qXL9EvfqzuJGHigDIznueXNKqKGlXFUSRF0242bDenm
5E5aTsGxMFlCbYzt5ho+lpvr73xj1T2/A9vd6ucX25q+tp4jctCyKbh1mvHFRDl4DEdvvQHMchFl
1eNPLiCwj4A5xi2mG1KVzLisruc4fY33WTkuB40clkguYA8OXviM9yzPsSA2m3rU5mtgUFGABrzW
qJxU4fjUiUf+CV4aAHd6diuwYZ+lRmKbCZaNEswsfx9Hd70JyLtksoatm9/7fo0xGAd71XU3tv2w
Ddyz9qES1Yr4ZIn2RH7qnbUEL8XGRRM5F7M07/v+i6Z50FTNS2UEsZrHFMlEGLemddalu9cN/Fq7
/QGZUu9xFvraUFWH2R4gvDy25KSQA6f8O9dc/FM19rfC9IBy+7Qwi6ceGBeQJZ9pCIweG4KE2GS8
hf+XQcwAbzcdehqyBkQp0nnSsSDFZgXLoRRz1hqV9W2eXUrbm460EeRsIZk8RlM3PFpR8F6KXJyU
IuHAGkR0f5VDngWNtgWvAu6hPriNZHNqRHdfFHvpoJYm9PRbx/8W029qHihNlqln66d2IHGevOb6
ackK89AHxcUNq51ThGZK2NJuzlu2ur4t065zT7Nbn2Y57Xq3yJLeVV9Asl/GcUVhoovty1XqEUMo
1MkSETUpCVvDj4KSvf4STuNdzhT9sl6V7BPKkph17mkpo89GuwfLnm+0H4rD5rZva23cgS28IpE4
Gt5ytPrwccP2kI7mBIQVzcD93nkrwkeHOW9SkLf15MTFSK9rI8fXRkKUU+edONvoggZjbWoqqW8t
Ndo7zyWHhyDMXwUzNQ0i4XDcuupbsWaMjB6X11wxaE2m+CzDz2CTj4EnKjAIPmHmeity9zVkdTTA
4w/kKgB7II/as9yfZE0gVbPY+LR5eZKhl88ZDYoCgmKrzwpn0yFSxfc6hNsrAA8srsXcfN7C4tSS
1Urife4n5soDiEw9Dhce+KxLzby6MQJn5dTRkAr4jouzP5dnMLdsr7t5Pcwy89OoxlOXu86how6y
8Af+ztolvk9HuOikgZ1/M1/zJrRodfTv6Idl1PH7iKiS6mYmtAxDA4J4GiO8RIRXDk4+cu1SRI8d
MIkm6R9kq3/2E5jF5CNTzyrHwgSfU0aOMGmXr95wV9XOvSj1iGibx3gYw+Y0Dn1zzqXDEdQvEwGI
A/Ih5QRH3xq/ZsXWY2G37FQPWYFHodkvhvXM5/FhEGA3AFsFoxb2G7mNkL1UWsUZjQzvPtktfJhW
zeo2yIuuzfKHP7hEFchiOG8YROJlnlwgvdXeC4sQK68yvZ0gx2g/+IU+ycVTJ8PHxxG1TYWflGhA
4ZRWbJcltY9bNKbOQno9sm+JiAk0diL2ZjfkiPkW8WY0DHgD6TfWjAjBdjSFSoMh0jHs33M4pAes
+H0agk49hYvb7sCRyoSwPiPV4WTcOpsLgdHNSK3KBZdyVD6v0/CC/PCjnkxj7w5bdMOciE97hAsX
A5KeSLVsK6Z/27ERi3AYKEo2hpPl0AnebTOJgFPvnYYJgBsRP5Dzaj4g3Yvutr6+73y7PYho7H6M
gYvQyh7MG7peo2+rVsYbBZvLuzDb7eB20woQmkMHNPKrZbQ+u8921/vF/VrYT8ZsX1FafoCw27rn
RToaNBQKo3QY/hbap5Fc/qh6Jy2iud0F9iATcGkmIVFFaBaYHxqG8y3uSo4Rtw6REdjaf8qFa6dN
0L/6EcMN9aDIDdxs3qkl3I55G60vhMuLI+3v6tU21G1jmeIrrAp2M+zAsTUst43Pa9g55WEWoj8F
AiEc+uXbiVD9YxYIyon7Zg8qtYOYc3bN2DanYlyJene0OHVFue8yrMfAYLddVg/3Wk+fmafqHVoI
TjS12SrRpN3HU69UGvXDOTJv1tz8HIETCsPaG6pIR6e9glV8egp3W+x4mhwnhpN9VqaaDh3RJEc6
Np0/Vff/lRzr/zuh1TWa5//+PznTvwmtTuNn/a8yq+vf/1NmZYX/ILkD4b/pOzSoelf97p8yK/8f
BL5gHgkI4KVZB5/K/8qsgn+QF0+uoX2NayGV+H9lVo73D7RXSPzxoqP4JpPnv5FZ/SZKxVkKKY2v
GZPF1bD/R7H0X4SGnUfi84hKD1pp1JcyMD99JvKkHm3nuNFBwvVsFf/BrYJj/jfBr0lAZIBBx4UE
RG2OIeJfhX/ErlWDa4Go99kIUtzrsGxPjRH2pIDTTjLR+K5K/6bL1p74sjLsWJB1ZqHCcd1WXsrW
8IYziG497J0Z5mSXqcBakpnQ2O3ExjXsel7bH1YOOo78C+g9wRARdfsSxNv8COvOdI59NMAWmSST
dqnnlD0HgJwXWPgqcy49n11CBOHg3vJ8Wn8YuGHJjqS2OM0rM5JxFqj5fa7KYsafInA82dG1N7LE
nP3sl2WVpbPuN/+M8I2rgI9m5pzqLXLfPWPa8oMRonbhR1v0xJmO697ZUSXD79CWwrJjicy9TByP
lDYG+rWiEXuBLV6B52nlvRQzxr46HYN6qGJ7GFx9GrNmaZ5UJDDtdfkcHQArpseysKx7O89D3CD4
Jj+axrw35FKo1NhyfYtGrd0Xgz/7MWb64L1pG+Ve+zrd7gGHF2XKHAKL8awcVFFkijpTfWMSuYdd
kv5VrpPCqj401V5vi2lkOyzyvpt4fdN/hH043JttqL8RHy5U7HkVqzuiY37RTgsmbIKYibcyO9Xo
nSs9funaIdH+GntuhcloNLZ1RFbEnw9YzCAom96LBZXHQbytOQNoZjvPc1YF3t5pa4d1H2h0l5M4
h2hE1w7piFUkpwexrvP8TD4o3zPzG/nB5s8GiBqbkmnlgG/nHPHnUozdXaWUwfbWNeIlcDuLepFc
6Xa3qqz8brJzYnAV0hNUHNdU2S/O2BN9s22kKmG8bavhsM02edLJFlKvdj+UcOo/QoKjLYcucVle
HfI5sUEI16ZrrAoO0iaZpCjVQ2N2/Qe+ef61Mlze+9mFzN+PghZoMOJAdN0933oltpk2ZJQ2RhBl
w0OlLKd6kM40VgggmgUWFYi2KA/j6PB8ITkzFTmMg5H3cbd27aRTbXP/P5hyasvXpreL+sbjsecp
9Kvr38a9r+Ah4n/+YbhZYj4ukQ2EWZgRXxmnDamC6VCFvnIIiczDDQJQZ1A3qYjafDp5VRb4X4GD
aSJf88ZX+z7wC+ON1B9eta3AwJE4Yus/ZkFd7c6QumF/0BO/deso/mPeMz+3Pf1moFFKqo/VYyoh
T0J0KZ+U7trzF4xg9zA4LVS9y/9vTMNoHrpgsarXuUbMl5r9spYJBdJ1+SVg7qoeNNhG8zKiR1K7
oRGcG6MKeSApViUrkcpp9SJcaYiTXEu2Ybk6ZORQa1AGLC2YIg+Z6vwflDSJXzWQ0xOrZ+99FG24
ITnrLPp9LOuM7n3YG/kWfnFKCj332lPuSy5FcNdNlnkr1/pY5A3kgWDlt+2EIMuS9QBDcWkFB6GC
E8iLG7d5hhLb8qf9lntY16v56OW8VyN3tiMBisd5Ch4i9DYPkmCAZGpCQcHDJpaLU1kZDQUINneV
Tab3I9PUCynEvwir0mPcicU7mAQ6nNCwtJTS43ONV+Hc4fEk90FGrn5uLU7CWtjdD7th1q4W03+s
u+bIMDnsg9x7m8uIVbNFbgj/+aUPu58Nb/RtILF5F651NBatDqvss1PQTt/asblH7YsKaqQtyMyM
Z6OMqFRXwZoSvl09RKuMIbnleVgZvIzlVYvx0I9msVcFUpgQN/ntrDDlTjOrzoAKdBWY3K8KW3/q
7oKWzNh3JMRIIKZc3EWEOobMTXhVtqTO7XEXgByy3Ir+HfsL02b1pXXXyzVRJiHK/zxt4cE3C3ke
/YFmr8o9rZHcUzl/s+EBi12Xy8ABf8oB4fY5foaDm9U8Ic54ccaaA2wq4bYCzZTMxzV3m7Pdc4SW
G1IB2/HetmB9cWpAoMnM5a9ATUcvWJmLQTmybP7abwadIa0HcCNdnMe0X8VWpcMkAv+P8wmMFRZ8
i8LU6SaKYZ0feAxPhlUfacsAHlXN+pFVKLgJQ+JtKTSpX6g1971l3Nhl/uJEDIxUjsdDxOa7LcNV
Khg2khAsURZUgG7FtDdnJ3xEl0Q5lwO85ub+Oa/a6G7KvEezn3VSsBoTFjehOgsezRIvEA77m5Fe
yTlsFeqC/M4WGUf1EjWsduUh79dy51T2esKl9M7RiZjFq/bD2Mrl0VNcSgattiejj76Vs1p07I6C
yGTSEM0tNjkLYz5H+jEKF5h9zpmdp+tHUmeMMs1HU7KxoShDGLi2n3rcOIaMPmiMtF9Q64nNy+q4
lLPc9axfh9lqvSMgU/mKOgvt8bTkIS/yoIW4kmrvEYoPPgWbmmJ4TQEkYk8VsYpL/9KOgfUJOpF/
jYy+9xM/GBAlWmt/wymx3g8K2zmS9PA9gBE4w2a1n0WmBmvfFPAlUwMWu1t7Xq1lyKHowQhyn4ww
FjKnL3eTBE5TPRaVuCh1AXaxucZOIUZC+y3FbZFXNedgvuUpLQ3qYylG64gHOyBaz5a7rqvFI32A
DldCNc97f1n9+8mKPk1P1rswN66kgejq6oCwqPO/efRrWjesVuigQyxeNMAwGLDYoDI69P48xVCY
fpJvRnEvrXz5FWEaSyPkISz8qyHevLDfKEfPSj+RAxrldLJQvIJzSlvs3Mzx51T5GYob26xX3nDG
tzezrMe7hnQFbCYwLuG+NSvzMW+os04NGmR7mNoMJLtUxh01ej7jVT8Eh2luHVCuobhvDEsdMlsj
fTHn6riZ2jyT6BIkgJ3OblDjSIHKtZSQ6AeQ0aX8Q7teS45ZSAZS/r3HoPcU0QUkOaW+Mq41sYia
k7qYAxl3FXIWb6jks5TrdrT5U0jxrLNOpiDIqLfod4C6yefv5G+sB0eV1rvsLYdo6g2pYtK6cJpx
W0/FMWdXfFcToR9oaUbooNlAk95IYX4JdHSQESZ4AeZzzNyhOZmNCag+EN8BvM8OSPIEiTqEk59z
u+mew4Xodi6eVCkaZFDhqWM19e2dIGQ1GVv/oDgCD15uo8MbHMN6GVR2DUeDA5QZpVObXDR1q5bz
CKd3VXpN3XGUdBoS5lbvESl6nHzAeIQ0qgsyieHQTk7EYFPPICGwAQ6S2MeZufqxvSLQ9tb3NyP5
P4u51CdE2Jy3Et/DhBh86HYlyXIQMV1u3ZbVZJ59NW13hQ1nSRZkiYw7z5rmuwyVanalmttTyNp9
twF3ghJmh6CiCDAhckPx0XbGKngaib9ACOmX2QEmGel6Vxrf1loV7+aA3ZSEk74+BbibsmOAKiKl
uzGMI6OhnHLwu4sKGhPmTRc/uT7pZQxHQs8CjVpgLVggQgoDEkdrhPgQjY8cPZOIuW88INoe2VJY
DNNxs+b6MBvbRGSmEgNLM11dlRLLObvKv0p7G19HxzHmpCqN9Vgqs7wgHRj3ja2dj4ilpvvpdplv
JvboR9Nl9rfxvqIK6Etv4n3f943vD4i86GCMAVTG53CW4a0zBNDEeLGf2B7h8DYjQPqbzSxk4ZJ3
saonjukVdqPFJKeWF21aM8pQWOBfPn2SEt3ran/NAzwwavCR4porgmvpDrjIKPmzBK0mZnToW0x5
sb+EEGUSYEmSKP+t13Zf7qOqmAEFfXu59zVVzPizQjEc/dGrdbyUeRdc1OY91uNWeDESlm44DPMQ
nAvLaV4wYoBmEeVxnipnObcNYDLJquWuDsrvJGVYMt1Ga77xusgwsKsX8pH2FX0uvRbmcXDqnS3w
UlBnmuMCRBGx31yVVQnpHvCpxlXgaIsV+cqUQYftZiab/L7g7ac8o/cR15Ss5ADHRQXvJBuBYjog
kIwn80hG3qeau/VJkB5FuIAuqaJg7BoTd+zrW521xgn4Jr+ZChQl0yy+kGMmLpzq1gU6yLubxWCh
PffdQxRK1NcEkdy6nOL3nm6DnY2cmzs/F6+exkoTSOplQPWKW1TDKlWEkn+H2e/fMByrG+jh+dEA
IjzgU3otnVqeTDIibzyvaV+HRao9hhH02pTIHQxEZcfMJhl4zxnUpxXsKHS36ff4WWx9W402V/Qa
kVkNNM9QD3gYT4HmcJLL0zYv/sFrTUYM4NViSIs6o4jEY3ncocaekW9YVh8LLvvDYsv5ZLboq27M
AoHFFdk4hy1RDChufAONre72ztDiMiFNueebCobBnoZFkThT533xFYVYWcuOTXzvmE7eaHOJo3xl
g4Q6yWp+4Wq08ods8f096k37tpZt8CWnnfFXGRlgVKNpbveNOdyzLKookfy0O3SCaO7n+irOk8hb
ltGYImqSGQuhVTvzEhJyy4UTurxbtMMNAJFP41B66UgEZ3SotVE9+EE3R7Hh4jS+WkQ4wEjyy504
cKziPNUafBRib9vZshwTndXih+wQSzaTC/RbCLqadGMU476VSLGTzsN7wsrkdRcdkJwDXzZ2Nwb1
WqdVNVksfWxBfcdH3iVQ6Zu/Tt7zqtftXCvloxuYVBbPYnLXq1TZJtqFZQIMe0CPtCs7dPYLgbpv
Tl7JD6/OweDRADxZDhG7HlkwJygDcSYwxuGBVHXzMmllRYnfLi7CrqqLfnkcRS+mGfxsCI3Zt3PO
vEvL1ewkvPO4mmDi7bc1DyFk7bJ3vg8oElNn5IJjDKjZNVEesouOVX8pNrs6qUHMe2MoUJhXdZjv
JDrVxBAl+mZ6DjsYQYiESlgU9Y4QjC5xQ6nhTeqNy605KY3cH1nLeBwMidy2jJgBT7VTi5fGX6s7
NAMynvtx4zUPLwFvxjkrhwo6CHHjLvMRKLLhDIwHNLyXP2AQ1J68OuF8Xyen+qwbo+HtXINvGDSX
c+/1/aFs2+6EPlR4uyAaAMxVVYmVGzjXj+OQYUCqi6BZTtNsec9boO352KPpehtn3mrMGJVzoyvT
EDH7smDNY4S6VKukBwxcOULqCWV3sGUhKSMcK/FY2iw9SGtt/2tt5fWUgMo0RcrFCfUQr+VYHwO7
2qw99VvBNwQKZCVVnt6CJFy3xTkVVIl9XgvRPk2j2V5RyV1VJB1aUj48TKOx2RfGcKvdluTDmYYd
91JVq943ZVi8FX7PyMPNaW7HgTnzFyMZooEugCWPDWGIq3cjn1LihgcajhvrA/zJzOPR09B1wsne
ZBO8cGsjNMJ+3P3QtJgWCYUc0uN5WtVnRazbWaMKuorSrgiWV8/8e2P27Xdug7k4acMIHmEvr4XN
jT+8ioqwn9gunLJIJKDKcSvkNiSj6GeKUje5KyxTv4jRCHai8RgxiMkv3qY+rM9lbdG8NmRe/ona
AujAMzLEQEgODdCERZM+Q2BJ2L7Nvt14+2KzwM+MMWD3r9ZiydETIz2Lo9Gpi3QhtbEA0y8EQETh
glONjSW+Lm7NtTJMHVhDEbWgTWFT2HAkg2f1HHpVLpFkecY3/m9GfW9mwMBQ1H+MhZFdWtVnmoWB
4JFqx67GF+k9LqaUYHdz3td9gJgiW8HlXdXAw1lqS7iP+Gt8Eh0e3mhGd4L8EUvqn39e/oEseVd0
xBaNcwrD/JznbQ5dXPp2fYIoMGkArzTB5UA2VMlhK0KEbG3HWtlLhb4bsrq7b3K8NARjlZu5EgxG
stSljmaNZq5fNcASPKRBonzTEebZLdSEP/h0SZfJGi39R+t6vFY9gRRUnoUZ/7TKxiZQCyC7e3Xs
VtlXVYlTvw7Wyts/jAQQHUeUb5gmynrlByQDzKluFalF8lvTBoAsTQaG+k+wBoSKF8keS8CeqRlE
fVOUhvDSVsIg7qLG0TiztIGf1femcnlcMtl/GJ7DF7C9kpfvT/TG6ZmSL4ZReGqvlcl74Pc5v5yP
9AzYtNOy2ikvt/zD6m3yKjccIl6oCb0QKWAKtW0y8j6BrfZ9290b+NRhQcbKai64bBv1UQeA28S9
ZVv3atpTvTxySOblgTApt7o13IGHsmA9r/A8LG7poQQqp+rO4uhpbtC+TG+M+4q0B3/JhldLmfCH
ugswEZhzno2Qti4tx0PY89WIPeMHHXTn1Xf4bfmpcGhP/gmgz6DPrsHLwEWu2ruSBD3SGfkZlgsh
7ggqS98BmCN/KHMTbfTttBN+x6+41Ng1Y9ue9MJYNOQHMaF6QjDa3Bj+OiLiWtwvYglJHp7C8th4
pLS1wda8QGZpP/4/JnIPADXXIwUt8wJ0BqSPcMWVqr93NSrfU9gp7+Mv1Mk/neB/dX7/nuJHdg8d
EW7IB90mase9hgb8hZIoNQ4oE6IaaY8j76kKFRZ67tlfYjIMBrF3rAl72d9/z38LWeHBJUXe9j2S
keFd/N8ICUZoTO6MTFD8Rv8BPjebScbT8HNgqUvtafPO7qokcrTZaKnBmVoy1FagFQSVmF1rTRhi
Es1wtqXdTnCLZrNfHel9ldBrGunc1YIisfTY8Qrt1rKujOGr6xvzcyAt0nosaZ1xYVtQkj6Ovf8Q
tHD98f9ipb8GUF6LYtxrcpdN0NVvr+lm2L3F9bHGbL6CZ7sbTnlRSSRC3vKAXF3fOgEBTehG5cvf
v7L/9m5GFjrea1rSNfoKsulf303JRw0hNKXbc2kzTiIiPYELFz8Lr2dtIA8Sb8Xff8d/i2jis0cM
JuU7V8rNIqbyX7/l0Ao1XU0eHBJ1dre5Mx5HXPaocDevj2UWhTeIK4J7w5v7cxsOpGQOi8rR8Ybk
5Btjp624KBz7vw314C0gTCGA1YMPDO3fU+laAgcryYUe17Tb4ghqlgfc1QyJAzb2/xQb9Hu0xvWb
uSbVLvQT0CfzezZttGZ+1ylriueoYaXCG+vAyS+5e/r7V/s3Jg/yLoBJCyxQUBPD+e/JZuu8lSWf
qY4PpwJPN0GI6t3QFQSKAGBwN/z9t/v9Qebb2TxHtgMHCtIfXfnMvxwO7WoJRLccYv0fF49YBOzC
ugL9HMKs4tCv1XqFnrgYgI43Zqz0738A648Am79+liyeKWhbm7BENMt//ve//AhC22LBUgifso1y
wtNZbwauanf04RiN/J6Zw53RL+Kx3Hs4Pj+yrUZw7uVyAsYLBhNIEF9ZFI/Qhnf0xXYZSRQIzHej
XZHRQ1inKJNspL0KWX82A62NnB+JzLVgs9js7bhQNkEypVGgmMk4opHrm51tHvu8N4rUm2i8IEoJ
PH7vzSMXLUzBdQZ1HUgke2yQILRMtyS4Gov6Spm2Ky4tg6x9B9Xg96lR++t6HOrRHB9qvfAmRmqx
ulc2Ci5UuBn4P9yjXLrjbPKFw9bklVcY6dDDmOJ69eqMf3ZY8qtd1WXeRRId8og1hD/Fz0Sr8qCd
YIpdTjzroE3vehNTFsH1Pjf88ISRiMNILBVfKnTyz7xHP70XpRWem0EB/7ojwQUknFPb6OBJTHiN
BTNABo9wnkY/y97aCF1EjNy4+LIN4/ZIM+zIZWrTYIKEO4N3ssHb6xsx9FzodTAzhIyhsWzHwlvX
6adXEyl+7KJiMp6X0snG09rNXPdq8sgC4uNUWoQShaLZd07I13Go/m539ibbFQ0FIxUGn4IpqqKC
We1BZ8TBWEpeywy6ZjtmKjfG09gsXNANmTYwdn/MI56sInFeOtdY9sIZAVDROREAMVrabC5LoJv/
Ye/MduNG0m39KucFaHAKDrc5KjM12rIG3xCSbXGeg2QEn35/TLu7y+pdbvjmYJ+NU+huNOCSU5lJ
Mv5hrW95K5nCdVsNocYjM57/hiF1eRGQtj2qt34CbQSbKA0v2N6dPwSfN+2z6O64aGp+2ZkaHw1w
OSb9rSSB6xlsnGQ706iI+TJO1xT70qPtdFw1mck2QxtTex1JZCjbqMkj9vZG8BLl6grgN7sED/Ho
teWB/+YGzLRx/FGlqSkba77Y0V0Z7VhuXOaZbxZGwztAX2guoYm4xICWFXIz2iZci7+/Wd+pGyAO
8qighAp57ALBOvMS/3KrhkjzG8eCSJ72KTV9zNbwjvfIcyogisZcW21yTSosX8HvX/f9wxfBkssx
CwbLsSkn3lcT9kR/GAUTG+0i5PkeGwyUkVhrdfv713l/uFohWHrqJYEywPOD97xuFk4J+WeMP7A4
ZCfHoszn5l32ugXgixG20n9id6M7+aWQQK3A4MzihYF8YQ5/9/xlfuuOMqu7lesY/kMSWuX3zASd
cZFkoShXdoWheIVyD2tbNFv1k+Q2fPv9m/63EydETHNOhkQhgxTgHUdt4i4C78zKdQbve6Ow7zWb
WDnfyfrhpv79a/3bBcRrCT7jACK+61vvIeLJEFdu5yIAU4viUmClaxEpgxZfhWNNHFIXqG8/NA1/
/rpLaK5HDCOlwrnE+cuFC2TQxk/ksQSbAnVba5ojxnb+nWUDnFk5Qn9DdM6V9ftX5YZ89/Xapg3c
0gfv5FAyAt369XjlLKq8PrIgBJkSW7vZ90ftmh34Sl1USy49629Eu+pNwDL5Jgw5Io3Pgv4FIXQq
t0ag2292nRHQgkhEnHLWeXrTkPp255ej87mp/PIyVIwa8VqM2UPIEvilTBdxfR0FAeAWRm2cgKNm
qogubgJhM44vRRosWhmU6EdsPqLe2FOoXxwxQrw0MqPNLnlowipqvfp1kpHR7mfLVgdEEVVAPrvP
KaJTLKtPdRiUUq5JJ0RRjSMct/feP7e9A+e1QZJERCNujqUPoIkB1fA9tCVPhx56SHOcYND57Laq
0bhA6cLDFPID2kI0jGnNinhp60Pko5yu55mP4VDuo/1jCXzrjpq/IS6atLoGTRp9zP3YYps6T9Is
j4MXQQjpA9kg2xnKklbU7mHSuBX5Jpxn2NRiyAHoOQIXlcgMHQJzxzhetWOHGT2dXZ4v4TjoWzqq
Ct/0Mp9JYtDhBQvUb5mslsFXGpo3vSglbwR9DANgzdkNLkrtRV4Q2EhOkfPJqkZ4Rw6Qby/H+L62
dWD2656gUPOyF1gucKG7ctN0zeBekOKnGTcaInqEVVMR71QO4YXCOv/UN+n0IAIO/E1geDipoPOI
U9XhXVnrJAvSbRUG/R5NKpe2RAZ3wdY4wAdWR5xMOnOluw7UNHYnPPCowppJnH48qgVDu44bIzLy
yx+zmsxNq/65SablqyI3Rx6aOKVM+vHvs5YJ4hNgPz+4TDHcuZc+k8QnJWpnAxdYNRdwPUKovEVv
PBssS+7JTMwZ6rhmNH9Bj5KfKsvArDE2RssIm+pzL7CI7yYdTnJXhGpJFJ+HIboi/CIqdl0p+3aL
+qIsr9IJx826UB7sLYGyxlij9+Ni/qE7mTvNr1xVMm72XhkwPi40Jxqz6AZ/e8c9QtDF+cvNOiyJ
68br6vBUa6X2v7/z//2+F1S1ZD+gAISJ+b5LqxDChVJlLQpmhh8r5oi5cQcuZq5ezy/0R+LP+7rk
P+/xer9g+f4W1/c/EcK3JO39vTb0+L3rv+tfGHzLD/wQhxr2B3OJj1s6VZKuLISY/1CH8kc2ecsk
mBJzYgnHsf+lDg0/LORSyNXoiXyL2uZfEL7wA0WHS3XmL/EoDP7/RB16Bgf/q9dZ+Nu0kRYnPr+C
GdB4/XoeALlkWN6RUtDR4ttsIeueosaom+2ACc/eoEETp77XQIfhvCAkbi1GIuY0qW99PmGC7uhw
0Rvn94xJuWubIaseO7MmtLsuwmfkUf5tajrhJwzr7LGm1nhxEz/6+ucX3d9eUb9cd//P6ZIDroq/
v/au068v3Us8vPxy+S0/8/PyC2yYjUy8fHPJ9LYBPv7z8gv8D4BcbUotlMFwlpcg358QSEtw1ZKo
RxiNw/Y58PmpZT4GBNIyPzAPEA6E2wDILtLiP7n+fi31BP+QZ8WtwYVO3q73vtr0C0YObsEWtKvm
dtW3Qnwi9l3uHASQfxSicn4pRNhIkhk5BhCV31WVtec0DJZDtns+xphSMujN90lg37tddJK+cfGX
7+G/GXL+WlguL8dHDoiY89jkDn8/o8obM9BTKrqdNzhMW4MtxTskNQvYFdHqV1gO493vX/HfP0te
kW/YpKwEnf0+zG7setGxfex2CcN93PXtViGNigoEgL9/oTMx9i8PjfN7Y/FIv8WVwP/ytPvrjEY0
dZdVge52xPX2Fw6kkW1qwRTjAI31sbaS/AR7Wt4LnTW7qhoPiZ4+8Td9Gd3mqdQeu3CPxwxqGVgg
HipiNwJjaEeHiub4oxjK9j/kALwDffMLA0hmRkrTxjW26Op//Y0zymKrCONilxnyyqvbS132t9Bl
9GXpq9WIYW8zCgeZCCKyLVkW039oM94FAf/8BZg/c7O53ITvI5FUnAx2XQT5LrOA2K9xNuUnAIL2
LlRyk2I5ZDcVH0LLWGPHIejbv7QjBpqxeDHN6YR9CF+nOX+1a0r333+by1v/5cv0lngLhnwCmjO3
9buOgMo7S4RflkgacjFQ1pN3z8IKNxIEEhMmeTOTLYDNeEUAxeRuysZ1/lOXG/za5y5PAR+fAM8U
EXDMIAd49/3MbEwYZ6S7chriN5ILxJdZawHvo/RNZjoM2NiZz/lthdTo2Yg6jpt53kSM6rFd29jn
RhSWa6Sc4iM/huhfzOYOLIDLHmy8H6IhQugRp+xgB0GtWd9jFzpo/MVPKtrZowPtoI8SYxt7aP23
qrTHaV8YmW9vM42mdIuKZR4u7bq13G3kjuar10h//Bg7hfUaVEV2XUUAQs90omfsrvKx559Hg5jE
Vz3DOrru544qtyLUmXwiDeQlq1K8900Y6V3fZLiFKSc1r4+bx6rN6iTKsrr2p2X7ltT9+D2dHcaL
kzdAi/P7Ln/pDRk9dHmF9tKGJ7BtlQIlKgvNigffvJn6tXrsB21lex2Z2jsKD9MAS6z84Hu4jFZ+
41XXAW3IdsyN5nvJi907YHC9VRUELOxaIARNbso3Wy+VY24F0XWBBgA5Qd9dNgT+YaBvdCsoalvu
Z0DPY70vkGNfOp0v3xJ70heeUYfLqA5Gja+M8qnyvegacyHWR5+IJERv9qGQaY6Yv3GhQzJ2E2uZ
B0hROjDrxwQUNJW5WwOdAdZv7+DbgpkS5SAUGUptZCLBCKc9K91x2PcTsSZoIqGD2pbvXYZzn6MR
Lez+lZbKuIkH0ehD0hBsSvA0YebboPdNd9spDx0xLBd0H3yWUw0j1MzksWzN7kAyX8ObFESce5th
kq0+tCyP8wPW6Q7Hg0zEQjfyd+Tm5euxbVpmpW1eBuAdUh1f2No2MYs4MB/mwasRE3aetQxY5Gc3
Fpm5iZxevdhumw3AFJqxPS64A287zlLD1qBvzTaILF00WHl2F+UuJslBl8Z9XAeQhLtWKvaqlQWa
Nx+N9FXMgYQ55BXevMPDZte7CK3AnTJ0lByCeJiu6z4t3jpfu98DGU0xvy1QPjT9KbrLvLpqRSCv
+OCyt24cga7o4DbSE37dIiYfMYSDVPrf5rD61JBt9NnHr3gyinCAVxmg/TG7pliXQefeRA2B3hVa
B8jqbbGbRjLnajgldzpER2DNGutrHsYb100wIzWMiHXhZqfEt4FVDC44Hrw/iM2HepXZ8N2TOaw/
9y3Itogq01AxyCwHtX3RQPUsdYSJd/RfzTiId7ZKkbd7GuaoBSG476RBjAMg6VUW4ClXScpnrd27
elTHJRDgNLktmvYkGRDFd90BJIeL9qcj69CxrmsDDaqB211bw6WFJ+BYhuEuzpCVZGZnbedEzugI
g0+GTyqT3YOoHA3mxlVh3Ji1I2H+xclW9SjyEVzgQa2D5qqAarJzJlyUKzuEc+hBIq1a+xak0VvG
aO5gpXGxEZEh7sEANQcwLukJ0Mxri2T6yqyc+U1lVvq55Ln51DH/P8C5hA4qq7s4KbyVw+4/XpUd
Um0rDbCy85lsGl/iqyozbz9lQ7fvEa9y46JdAJUxzKzhddfApvIsoPBl8YixzNl5cXpjqwRWYVMT
cyS8BAWTiX1q19my3nSN9RGNNez4IJjCexssxIYosiMoNOzmIo4Lrqqyuy46I/mYlxlOypTGwHYp
jerq5IncJ8SN1d0jXKz8OmK/fkq9ctxawm+PcBuHTU0OEwb12j84erpsphjPOvLm6woE7JQSoLiI
hqoZDzhit6Bvpuux0AN2akSNSkL/NG3suSSBNY9Dh5Z0ZcdztvcaC3BFXBxKidlIhNLfxU3/LXMb
tDp2195YeYfw261NY9/WyfAmYz7rVUG+WY5DqUPoM1FWrBqsoNCAH7DlxFszUHANlBfeVWWoj5aH
XQLrQnYEN+48YMJL9nFc28AkGvvSkgrkVlt9zQWYgYn45n2NW/ra7eePoRGDNiDbAOmKN6xsR0G0
wV6WXrYVlUpMvsCXcm5AJ0LIOhaVCl+9TqovRYGMnt0pc66UkczlMtLn8Ew5V4Km0HvcpuK2rakK
MxxR97XO5501RNNNUBQSAY+TIbZsLYjNsT5MSYj72jYXT3FUjxcxER87qfqaZOvZWUVO8twlsbPP
0QGT/t7p/poj2f2qUkibIu/aS7Qs/TZIgeygkODvT5J5n6YIUV2nfR2r+TjW80ve+GJVRai7G94C
jM7otefxtA3K6mPIXAwzi3PrDDZi7qR7KYcJ58GCqcuauj8ge9iyfOlukZXfMCP6VPXKPrWN/TWG
Q7YZ2dhsE2B0uFKI4Igt8t0MDRt6bHzYSAUQLaNFcjx1N6ivwkNkFhsmhmBA/a+ppaN9lQ/T1ks5
twuPFTof5xfS0pLbWRO3B1LB+G772ce4gj62BAU2QUIShcXZZkx9+h2ypoXSOk0ggiTh3dAVCnxu
oIZ1MeD2iGuJfD/E7o3uiwdVgYJ7l2Ec8aLQegWnObwkNhvItRa9ukb0GO4SxbW+iu3OfYKF6F3P
3F3Jms1ViY1ryAoQIbItYGiN982Ux4hPeuceVRNwc+Qmt5H0hmab5G63AVQd3jA2nRGHJMWnok7H
LyGu8ZvK6ohXHGtkpqe5tq3LSSfhM2Z3WORW5ILnlYZtPnAnpIcicXCwQMdqiT8KuITCRMinGTL6
nWVMap82UQzRqKwWbu+AcQkLGESgdTo6wKmsWcpgo1XQUkswAcNh1pgpboGE9cSGDhUAJRlMbbmG
v4EANxH1rTGrAThk2dUIdw1lbhqBoPUClTk6AM3m7L5Os3lcWTjN4EIifX+Ar+f2UIS7/q0fBqwD
LBnAxTmgmZHLiL65L9qZWi/pii91W5GKC/rzlDaGdVk6rXudtnPtHnOHxMRjjUW+Z5rXiauAHIFv
XhEU8TYOE+fQe9K5LLskYFHryo+hLgPuQs7nx4xnwLp3JbPbod46patOTeKS0uWZsuKRZUbP4ELd
fVlG06nPiukCulNzlWrpvubJUmGuMDeEXzRO2reibNWeq3y+m/w4uqjiZVXZ9K2zt5W3zIGN2tqN
0ajDFUlVbGGLCg8AVO853gY617eZHXvjxxS2FkixlPk00hKBcUU6/LU9eUFq8DFTemEZb5lF838H
JJNEXmb5Ze4HmdojB1RP1lSGV/gMBe5NVoemg+EloahNnCopPxd+ob76tFYwGgL9yUKgH25k0XSH
wMIksREKev3G7kzzNe0Vz3DKpPoT2D4iYkbCjXD0hoMGVKwiTmFdA2LrI11/bAsuCJxntXEtW2JU
1i1AblQ52DhtcPxP0NXDp56/O9kyvwDRKJFgW/QIx7RO5EdEnsa+0IUE19IiWw3YRFNQz222Ms1R
PTQaGhtFFbrzxZykxBrHVF0f2K3HCM7LmTFtGanReyjYoa6HbhZXjOnMYp3KzNsGYQ/gjq8225U6
switqOF4QBgTXfOdJzyb6lXqWGWwdxrUPPdmXyTFgxRGdtBjQkUQguUvVoUS8iHPyvi29APCMH1P
5R9buyPUwkVjeoH4blxjKYVj26L6MdiigDGSEVLS1E72o21wBnYIuVYO2QanuOp5l7Ti7afZmvrn
TLKY3lhT6r/ZYT5d5Hq4aDEQ7Edl9p9VyYHjh9n8iIgzvbCnoiTjEx/A3g4qhGlxWB+8Cfpwo5R9
kRhzB+NwTq7yDvhIhKZjBQSh3UUEZ6zDyGdjFJWsURDyV9wyg3k/J/5wd25j/6/NnX+ZEu6/10vA
Sv9+hP0/cjjNHOjvB4THl+r/XL3o77+myix2/Z8DQv8D4TDCDmn9yeeCq8gU8Ae9wAg/EBBtERFj
0ZQztViyaH4OCH2LKbTJD4agD0x/mUL/Y0Domx8W6ZMDVG2ZW/8DqfBzZPYjtue/T4g5L1//Mppg
8ugwqyMoEqUX8WHm+9GESznWGsa8YVEK+ANmWXzIRsvd9Z6fX+Bv8BGpjmk9bjujG67bWAzpySRb
loYxzqg7DYMGjChTUm1WshVMqBI5YZI0IFtyT/ph+jgKw+NJk/oTcu5zEycjxTo4MwEGK8vEb8LT
kvOGbSTm1HoGaWA3zq2Hb+zNOiEoRLlegBhqUEgNgL/3M6oFrGIEbb9ks0T3bVLSfpKCnZCPeArx
fG9+nlwRl6BBwvKECnbuNk5iMAiYWwDaoOgm1LRdnxwnT2Rfob6CIvb6cp3ZKj42ylUQ6bxmeGDT
ixA/idt235Mss0P4aBV7lbif0BJE1EdzPNzHHFWbTkTVF9iwUJeUV5d4tA3rxabN1LD36dqWBv5F
NZn8UmETvKhph1ZCluWPqegf3aX/Swf1LkGpf38fXr7gJ/h1Sr/8wI+b0A4+2E6IF424+cDkkv/n
PWibH0Kf8CAECq6LYtZlMPbzFhTBB5PINwsNLdYWtnv80c8ZvRAf0KcgBkUXSPapxY37B7ehe45J
/dd9yPyDlaXLooj/skogCuTX6VyufAJTAzzykEyqtzKU4XNVom0DQzHsC8eIv+ecLBUWVhUsYrh8
oMwYFKVB37o7KyzcB4/hXYPvlnA1glS8ONtqp5n3GQ0MFjRUQgoqae6T/UC5CaLALUBaR2FbP2MI
YCyZcQMAEqUuwS8wjNhiSz8nxQX4McUyqSz1jnYxsjFr52BI8ynJ7/nUCJcmOll9VS7KvX0pXMlG
vqHcIqbdMidK9EkX6wA1OQNYkbbw29sUjXTimoCEVGSmEPuK7MkpApCMLgO0cdVz4jZbx0kcCsjR
cFAvqFYhCfDcekWZ2JmcmLlxjCwkzqKf5tsxjKq3nlvumKd1SQoAdi2/mLu7iN4X0y8sH7Urybt6
gaoXDI9MGRgKOCQQAMQr9bWwNTUF/DfSeDQZTFs1NMkhBPZe7tIusJ51JUa4ygzQwl1bRfMTTVmD
Mi2smheVs/FeyRw82Cp3TOjxPLsJMElGg8lFkEn/WzcZQPVmmVCPEkwhrvzBwyvdEuu68Eo7OmkR
pw+xy8tAvwo8Bti9b/hrpNwJtQpC/iuLPAAYG7qLP2vacHqaciK9JAWTS955IhTjwRF8INx5hmZ4
Y+IHaWZAz7uyDluMhQF2bz/z6CUar57kMe2R5K3dWbiETRXJQlbNLawQ0Yz1atKVHNbxmFnfhiF0
jk5jlMEKvjU+yHHMCWcomsTetzZvh6/XQU9KUpUSu2Yeh6Mu7WHJBB4wMOVROrngFcsxYmfvA2it
MDt0FyOOC0IsgjZcKb9zoKHb42aoDe1vrWYoTayZLcJ80+6Hy4HZXrUh2o3fAbMxSL7B8/WrY4jq
CRVmzTUT1OqVTPfluGgRHgJvc0ENywH951oOEZdShzWddLGhqi47UCvJhpa9vXOZKD1m1mxWxGuL
/NtiXkTfkvre55IpTrLNgww2SdvGWb4lgpegUJqmJwkoDcpsXHicFP7y1deqIBvECYeOvVA9GI+u
BkFzgbkqfjODfNL7igWut5kIEMtvFO5tDMsEPjG9UI3eJy21/toCdYAD2+6Sh2iOw34JV4o6Ulaa
EEScdOaHBr0HSiYaV2DXuifG1eg6KLi0BX6yM3Icr+vStRiJDWDZyFMpkISSsdsZK68N5Rc1tM5j
BEws2rAww2rWsHnorxgsjtnKCrOp25HuqJtTXfqVe2CUApcfhXSZIZKJoc0wIMkZm/T9dZEhTrrR
kzGYsFutmb6/n/neLRoEQN1dhG28K0KScnTqx4AdWjJ6wPZQVqybMIQf2QK5V0dlJdG9D8pLr0xG
+QkdajreBV1QW8fUcMF5KVwW0yfVmLn1pQ/szNoy53GJWiss1Wzabu6f8G4Ll0H+NCpGcg6yD1tn
wMgof3SG8djLAL6tGix+zU2aJyK6iycbojXuzB62INEi0+UAwgN64Qiz9Tp3wvRNeioZV0ke4nes
FJkvK9zcTr/HgWw+ONRzwdaPVfidaReNxUSGKCkmQqbDfuzYRV2ozHCHVZZW/tHLCYo6GB06o12g
TTP+NNu1jjY5lG4TWzlDOWAZuXirDX/ECJaP9QnYSepvq0bIx6qMgGUMSOn0StILFAw7ayiNQiDh
Xbu1TaYZNCcvvrN1ucXHAoupJFL4VQA10qtx4hChMJmGYdMEYrZXTpU694wbYlDZpjXUm8L0jRZM
29jhxiM1FC+FBTuAl+0fW7foX50plxHC9Lb3VzKqDWxZllsz9pQGRsRODDigSUQZLKJtvDrdDTNJ
m91QWNnBMA3/jVJTLZTqCKslRaajD7iCQwcihcVTKo3gtHMB5ai1A7f16fNGkl6DpimxdyUKe6xI
vAnfI0rNp5THvrU30Fy8dibRADwyMs/cdDZBNsdkjpgWJ2nekSVfN/JrT7MJBFG2871hRdF97wdB
f1EGwbPhIx0nlCGb9wTGeMc56qZXMlni0+Cxul+Rn0iXKuxxPdSqvu9c5vYT3vu3odVhsAfurS8k
XlaemrzE1yYTzZtiYtKvCsv0OUKmYrSh80ERWE2EB+H1JwblCw9t31vWQ9mTkK413Rvosj/OgScf
A5ZCJGykarj1GV9M23yOpseciQMSbcJLefxylez9ku+FoaMuDrOOgD1qEyn7rms9JI+Vnym6wVzb
9oYuw6tWlhz3bleITzUOrHhTjkjKt4koTBD8FfU5nkEzfB6bMvG3bhglL8u8MVjVTWYWqxlner8L
IuwS67FBe7jiITS/8X7QlqFiDsO9JrHMvcSvnAEzBp4CZ6Dq1E3SJTreeiWz0/U4+/YXDBcjD/IK
1/1aJGOoDskEvXf9563q/9YimNLwN0Uw0+3hpXpfB/MzP+tg7wPgdhf3DEYiMmuXNvVHL7rUwQL/
VogqatmhC/7kH3Ww94G6lAhvy3JtJH5/rYMdAlCRTbNXNpc/+KNu1F6q3L9WwUiiKYQ9ujcEMx5a
ul+rYDcSBY9Y0Wx8P2rCTYNNpV6ZFZkyyA9lzohz1I+UHeN9pxjDm32EaBAt7Q5kXWFtGYgC5M9p
qk6g78pmO/cs51ZObQTG1h5jxoBD2o7hbRUTxnJSyjL0pus99fCXj/y/EaY479rqpZznLdD1e47v
2QJfz69vJMDG489GN248qEDhxRy3ybAPZhCRxxb/NtGWeZF+I0g8PIHXaL+nnO7wYtoJCxVnH/Gg
HVZibjMsl0yDsOJ8llg8b73ILVlRcA+fFIrnbCMJGP5oxhL+CNHAXkqInkYC0TqlDRiIHXN8YTDY
ai96W4KHgmlk0G1PcYyct62Lp2gAAoOHAe96wCw3wcaVTTZIrKl8IOND+dhWzAJKyIyZk4peFl+Z
vrM5mmJfnfWvEdBqs/awk6ZyBJmh7MBZAUnOxLaaiGyiUhnzhA2AY+FLx2zmr93cQNCJmri5Tcif
KdZhk+On6f0xALEdRxObcL7kS+XL4M4jsJ2A6L40h23e20sAAplO5MiUntVfeGFsAOMIpu4SlIMO
jrRPUbO3epsTziMu41uQsuJqZyZ0WReUAEbIszwUFPPPGeRPl2xUwrQZY7RtB6zEqsDhOOF80XZD
/CyQFt+yHnOGXaHsdNxwYozXwexzmEBup1CxjdnwSNPzcYA3zCwZfGhyAtktWNlNyQCecpUExW+R
7DpJrsLkvGHno6wb62K6J2NoNNYg++zvMawEari8g1ShjewavHhm39Sqsi/bCcXEqixq7oCJ35hk
lc5cN35mwkQ0p/meobkzffRB9zH4BGNFIG8r+huTVZqEKjf72Iic0XY2DtEAl0GPInKdRHVQbwKU
0vHO6lzxUMFO/kpuOM9i7/xcJtyNZzTiNp7X/B32F//8FCecjCd6uDzc5/Nz3jg/8+fz8984nwXq
fC6AZOOIOJ8W4fnkMM+nCJcgJ0pxPl3ccUpepvOZg7wzfNae5CQqAI4tuQLLCRUTJkV4TybcTzYn
GDpQzjLjfK75aprgCkfs4FcUGpx9OGs5B5lHFQcuPE7HaTkoKcA4M4vz+VksRylNOKcqou/hNjyf
tcYo5WO0HMAWK8Dp3rH77Ck7n9CskaYvbjuyUkoMA9BFQ69mr0VF0OpBn8958nKaN2M5/IdzHTAv
JUHJpinYA7Ar3iqh5RWtdH3vUUVwrFJPjOfaouDuPZlLwVEupYc4VyEQtYi+pDKR5xplZrR9r5fC
ZQnPJThoKWeKxmzCA6P7fubGXioejOxUP9i3qYR8v2KvNVBh7Y2+DZ7CYRhJ5jtXUOG5mgrPlVUP
s3EL65Z6KzvXXpZAqbAmxQ6neX6uz1hVU6sxY6Buiy1KuP5czY1LYRf8qPEMX1oYxJfaz+w66kDj
XBMmph0tGQhLrTiHxLNsKXz7V1vk/aNAUuQwNafEjDGW5ntgO1Seg+Oy6x6LmIp08YzfSyPnLtbn
mpUoTOpXxnuThnNF65dHdl1to2UvgRc6vkNEQFYzUfPw0MEuUBlTNetiO54r5szgoiFmsZOPOc/U
EPhWCiQuicjdWZMeSNiGTKmRTyY6rS1kovCI84cEj8SL8seUFkfvPFWMzkqplkyDhpiZj0mILWsN
6Izq1eqDqsLcj5+MMYeMspXbErHIriACSVU7rFZXnad6okTY/Fu3MaVzvEvKlKEOKkdIll7eZPOm
GkbX3y32+XTHcCW+hr8C6Iq2IeITAo+C8ZapBGF0XTG9QLJJ7gMHM/q6KnLvmz2ErtqCdxnHS48n
efnNSxPQ4NzcHlkqkSTuxyJkaFV0djgfGd6CRYMSW7qbxq70iY6IWMwpMNVLHuTWVapkwxAgmtyv
AkkZ/WqwcMJJbiGqLvUY8hAMbH8KwQCdprbQnxPtEJQJArS6I0o+uPETjGp2pPo3mjn7dRorRXuZ
O8JZcfeSHRz1PdbLPsztkDuMsQmdBfzALZhXQeM0JfFNhmyK+fEkKhIGuLoA10SxdRk0sn+ho89p
kIaQ1Wfg0L1BYG9w+afSl59T18+YLcDUSNf96At9ETHqNvmr0qGlBxvllzYxkQSRKlaT55LkqSJT
UuRfkRkJFD+ksGWrFqhYRuBz4d6nkebfLko5Bkc5aCdeu9wft55TKmCfsQGNpp00JGuix0HTU8qM
CeRBVW38aeol++i0x8UtXJFf2tgQbqdOyntVmgnJY3KKbiGwW5CxnKSgZ2irLtj+/7pY6sM3RNMu
Etm/r4vZrI8v+fuymB/5WRbbHwQ5kRZVp49eH2X2P8piaymYMQFggce8ZpHL9c+y2A2BTy8Sbgva
K5gxwQ/9HA+7PppwliqMhx2PnzG9PxkPL9uYd5UxDM1F4cxrMLsW/I6/FpTYA3JSkNDcRR2V3fPy
uGaQCMePeLNxiTpr2DSQwEIJCLMJieG3IGP0NhOQ5o8A66Y01x1gkiVADToKWWoo8b7oJV8tmuz2
mXEgJM0lfS2minnA+c+dRDSbaJjrlUtaW6/AvlLTiv1E17bWS6pbIZvsNLp58jT54/wR+PqG3UZ8
WQazcUEGn9r63Vh9tZe0OBJ6xodm7MmDacmSi1B1XDYQxuIVKVrtTuDKvbBNRtW6JciANT59/cO4
jA/jL+CFMC67X6esug3z28R9aJZYOxD4MJyWqLuZI8MbJvdbAwfmE6BRdTOds/E65iLXfmOJ11iP
9seBSJQ7P0u8p0ojw9swriEIGpHyRZlN3h2Kce8QjsQLoTkjpQqR3rFxgrUvwonxD+NYc8iCi2gJ
9GubwtuRDeBtiedoL6ZJRE/hSARghMyNLnnTlwpiphuYy5baXLHqm1FlZp8HqDHMOtu4GLfgUtWl
0zbTqVyCB+slgnBYwgiHJZYwYm3m9eKrhWp4IxmS3FY+KRTjEmUIHcliHMAeG1nvLfo6ayNhseyo
ALK7iTBEKKLJWi35iEPZ8xaWzEQvxoxYLzmK0BiPXlk2nNkkBga87bQTsO+86t4Q5DCGSyLjUJPk
gqi8ulR206zhe8eP05LhyM4MZrPXe5+zJeDRjMUtStlobaBtuqwh7u+jNGXeERCJvQJr6u41gZGw
eKsValvngiMYe/OSK0nEbP1CUDhJTrCYRNbdlS2UZLBKV2o2SZ6jP1iPoXxrwiWysmgG6wYZYr6p
vFpeKX5B0MekXHrVbJ5QEhB9Wbuy+BgseZhqHAmRyeNqP84LnnfJzRylkg8WnLEHNfIJjkQmPDr9
/FmYBKhy+MenserbI/yXcWcLYyLwqmZCysS1bJFDgZpaurKOI8ZW9nQkgdjeQY5xvzTOxIoQdtwm
6RrzCkKT2joynckoau2tu+SFZnXQXtHpESIq26ysNkamnitb6QuxpI3WlU/w6MiyE4WhfkRPjLRS
pXF8KB0cq1jbXWKwpX9RpBbcKhgAN13IqhEtL0mnTFT0Ou8oj6oAlTP9D5m2yvaPw5KSajRzs+3S
NAJXvYSoZsSp2ux4dvmSsCqXrNWJIRUfvCR/NXa6A3Ji01phc62OXYHAyjI7Bz0mqHIf5nyFHXJd
LsmuBRGvKhTw5Mwl95XL6OWs3mOuOxyTJR3WWXJiM131/8XeeexIjqRb+l1mbw0qo1jMxp2kq/DQ
IiM2RERkJrUWRvLp52PWoG/XHdzB9PICAxQKhaqMSk93p9kvzvkOPCx4DD2OuENCYPW+1+o4nFf7
gzSUbNy4F15ApUVvZWRJWKKRu5RbPi03Mterg6OEOBA797GQchTlwBuJn+nviEjpnso0nc4atHXy
P0jBpVmbLpLgpEv0JyRX6d6znZGbS++0hfDogHjcLVbX3hJ2RwW9B82pcWRCb30mxP9QskEaB/bR
7Qt9A5smRPu5RmM8idQwgriwboy1vsot3xfz+mNP4K8AmhI0WwawA4ryJtlygQUBwesC/K4hMhhP
KQPNLUUYeAIjNzVTT6oJQWzP8kW2bI66LYFYCBTDRl3zCdZbPrFBUrEWW86XtaUXz/0Mpbq0HGR4
W7hxp8WXiCozyEalQImSgdyVnsUzgZqSB45juG4m7bTY2n2sZ1+pcbQs0QeLY4RitD5icbRtbKz2
ViSauRPOTftlWRiVge+qmyUZUQIAtsx2FfyzRwbN653pLii8GvLDhQoYK5GxMZHyopHv5pOkg/qt
06NwalR36pCGM0VQbyKXWaBp5T4l32TLf0PVvrIgiDMqKHQ/uiN808inS6wb1Wm0JagPoINHFOZP
lpuiDEaDXMvJCIghK2/HXEz3akzjNy0iDHg0xAfjbjLAYuneAww2w86utgTWH5V0Tq2xTY4Xwzsr
yzuy2MW/YAxPzpqFmGnGg1DOyRlIk4yFdnE8/ila4qUJtNgmrYBZSRgrcZ5N77eZZffSwJDTtSJC
mhB/al7cBEJX+m2WkoZg2WnrOyXla9e56zdTEcrHnuc0w9FAlckcBUXujUD3D2UlsiUdPXD/dml+
Q7d5Txq4hRbo/meB1TdEl0meyqx+pVYMvsnRk+MEN/u4GkK+p3ZKCEzDzFawDqPlsC4YhNygZgFa
7EbOKvIjJXq6CBm167RhvOYtlfN4nZduOTssnDpTf+AhC3UicvK9wWZk56y3uptnd2OR7zwb0GhQ
4984LatiZ0rpzSh4chFBTHTWod0kONGLOvntoYd7kToBV4WlYMSupnZbK9R+PfmGsRY7J7tX5slO
ut9TUhShm+D03s1e7T7lDdStypXavifI7CKACB36wemtnebEOSaUSD4Sgmvdxt7Y3LtbYCfTPHKX
mUU9soLWDuzObDi8Q3RlRmOHbTs2zMWL+kKe63ISKY0tNHVGMAQKvGhTQg9fKwX2JuPaG9Z0HHYa
pPMXnAgZrYTb9L8saILpDhoKXGDK+r3DPUHbCcPLEYN19iqCDwt2ha8ZxuX7bIInAjNR/cRgUaNe
Bo95YXgeX2FXuwStDbAzphuH4PfQKu2jHDWNZAgNWumwNKFDUqCVJU84v6yfubJ4Y7m7T4VmAkEz
hykgAoLmRCOfkUVu4YDFsO1AM0V0N+PlObZUWz6xzS77Rjf+6MVKzecCt/SYFC4XGw8WobWh3Wqh
ZpKR1UhiemjA83Q8Eapw7LzsMoJBIooB6bUiMiMEBX2Vjdqn8WKe66kBQEID65uF6QMkLG5qt7TC
lkjwfJzPqxc1D8tkO8Sw2iBsNrypHS/fLH5OmBR2K9xobV7ul+GSDjFh5ynqvIxE1/id9Tk7oLm+
krl068bzukc9fNn0evuaL/JhlN2bnq/XyamA3dB821rXk3XQASimgSyHT4+B0B5ytzhg+ef/jX1H
K46lsE7Fsla+62h+63nfCRlqfpLxJeYZCVFIcwN3o4dFMcbXob5a8TE0FfB3I9HnK6Be6ZsrHLHO
Wx6xSj26EV7DmXdyJjEiLDLrhp3dS+7pRZh4E0s3h9Irri/uUjSHtLrzFtJ961XiAYAYv0By2meI
BHfDopV+FU8/O91QvqlYHmmCgQXo2t1iolh2KMR3KBewkrjfoFZfpX1ejPFaUn/vKlPPAqGVjx0J
YMyYLya6ymngPY6KweSB4ZBJEHsr2Jm7htniDgfUugdQdLBifQu9O+psqfyVpuIuSoafiZovANEn
gI+lHSgneR0sBkDa+EHm7BMj359TF/+O8jZQWnZMKoxEzQSomChZBAOkGpoyfYgwJ+/XpoSKp9kN
iTJUwOM03izL4Pk6+lcrNsJkRN3MKDwNevUnw7OHIIGk+cnjs6YtAPNqmzm477cEucGu0fX2FZhF
iGrzNpYAZhnCkjTLqLyGm1jVEFSZt7zGjnHOZn+aOU8X4AwPc5z5kR5jr7Pqsw5m6W5LankDLHBc
gUx7zZcYzOdprQQ+fR0iFE8y3NtzA3tnmcdj17XPjUyNQB/calci7J2zzYAmq47Abhj4SwKan7gt
ZLANbfquL4Xxu1gz+VHM0YYahecL8GfTDZj1ELQx4wn2HkAMmtucryFNxgxkCp44QQMxw3PZOt2v
icFzGEMk3teYoWwDsrXZOmuwaISQd2lFPl4HVH+w9S/+dOdCiGs5Dbbv2P10p025+zK4NkoIphG3
DnI0iqLVDVphd+z/x9bv3I70nxKSrJ71au9405bGqwP9LOrDNLTiIiSTZWf1yivJ3/aLmzNipnBp
DgbAxWBoHhdz5mV7HHSuL4l07zO8LQbBb9nwOQ3MbhHcKz7CVbOXm80G1JNhZ1vGbR2l5yYFSYtw
NT33ZP4tU/a+dEN9lw0S9XE+nckq5WRiXRDmKgbV6t6mWK4voMBaAnZa/UpNYu+kgi1XmXNoF/V1
ccaPXJvs0JrXa+9FXHggWU4TrPxjv6rsNLbuPVeAsRMrHmQ11EFRt/ObBaCFElr9qkBj0vbEiH6H
6Iy8g0K/E2qnkPtS8nfzoU7MK0KRRxT/BEAAIOdxbiyek/RHMbEIX8seD5DdRXeTNtg/+oUdTsRx
6jvC6oNEDF9FmhIcDYA4JCzPCT07Dnt2yVZRvsLw5yj37N+T7j0Zdf7IbehXacqQSzgn12YQDh9T
eym2ueJYEru5FMtCKm+54V+w2ayK10kKE/M0AF2ktxJoVhWfBBVuCv9F+Dlgyz1mvzTQSFj6Zll1
qGjnEW7gYK4IMakifER14QudIyx2G4T2kDffUK0GGGD0cy8RkkPM5xZ2OVgz59XQsXmieT4jpYIq
7d1gQ6RW88z51OiINJ2VQxUt1iMMmiRYpbwWrhNwgEV+LxJ7txTE/wyRg/Bsm2izfb52tb0EU2p8
D8b4SmF0h/4nunfW9cGQ6YXJ37uRYXoqKqqfUhq+60YRVUmmHxJdeyMwdPN1VNTlrhEFbYeJJMe7
UHvriBEt0a6mzRKJgrc4UHI25OSWy7k32y2veFxo6EgEh6g2/hzZAvAtnpsZy55XuKelEtmPbep5
xW89Hhy295iwVzZlWbM4n1W5GofOho9IN5QXZyMrox9incy3denRptmpuBDLrfZxQihzFuOzq814
PSxJ6Z26bm1ejJFnLCp7k4A9FOiQHxwKzGXSkSdlCyZDr5RvpSiUFY640JJsYDqwckrvHLAYJX9f
llu7NReq7ap6sVvrY5z78hRndXlua0Puc9DmPuwcEFcCDZsbG5j6CIe9EallnaoRWrUzAEbCQsm2
Na+1E6de+lxJOwvp8MStty7cus7gIFiNrP52gF5LxpQmPlWUDw+wdfDsWIP8DTp6POcYU65Qiebn
to+roxYXcmdIuVa7loeU6WfWvqWI4I+4rfMTD+N0xwNlgHO1I8q61a2IL7bK6Il1hCCXhTlyYDdV
+6i6OvsYeyA6xtrJo0yMjG9ZLx5Rt60Xl1Zgb/T09DjK5B//B3dL5IaxFmkHl1QMf6jTInR0J4O9
1qzJg4fK5aA6tHYeaL4L0ebzvjd7+4uth3PRx54lQIbRhSRd/HNWP/Gbrj0P4mQC1x/blWt8rqwy
DRp3icwd2Wszn7Exh8ozse6PygUsPRMzUU4KAJBw8AElszPuB5nrd26yseccVwiMWf10wexgv9tL
qV27GMLSMsnCd9ocryqZmICg9f5kVGxkyzSPQky42Qvinc+WId4D8tFPKRgD1paDk444oJOMCP0t
PGbUKuG4ylum53yEViA9jcqv9m0g1uyJryUVip9qzOqi9VQj55mGFe4k7T3m1ryceLHJMz7vYefm
AI3nEWjV6LhninzPF45cj6lo3aNsIIUn1aihmpTme9WOhMNHxV4jDg3zhElVyVBN3Fd9Mnh7ay6T
s9D69NgJy/uuSe46IpwTXw0SrHCojfFgdwn+ksGzjBdcGvaT3rM3z1D4nSsHiVeFJ+dxxSQDEmHL
4p67+F5EzBe47oWP+6M7ts48wa5SaPyMxkEpaRRv3iTT5ziJnFtNm5NDbfTmYzTGHAIF6RiPGbCM
05rqxSts+lv2SoSRDnOlEMirSD3BeKKkQwYjPOorUsKQ1GblLRo08w0mEUMrty2THXmxtF91lGkn
q2p1MOGWQlazxa7mqOlQdVoiOzgo3u5jba4fLUY2zARkMb4rqIVkfqYy/qG4t1DEciY8JazT8710
cakyYzJjIzDZ9l4KM7P/YhX8W/Lx/3YEF4tx+X89+79Jf30nwy/8N7/Sv5s0tp/7awHAKB+p2B/g
La4K9LUYIf7SxXj/sByULR4Dj782A/+yAHD+YTioaTbehGvgBPgPfTgLABQ0LuMf/Y+YxnL+nQXA
pr35uzDGRqWlITXHPWL/tWn4VxzIqCm8I0i7MEbgNBht1CvrYN0x6UISEA1jGMuC7DHJCGawtsHj
DAnBrJbc17TRfnZgrfocAON1JZbwkK9494f4S1jpD7dkwmWweuZxl3fQHpWfs7jNBhKC1wTgfd69
5bbC5la4xgkXKQNdbr6BDWKmgsYETk40UtSyeyhrRMxFg5t36v0ZbvA+JabxRZQ1RVVuOKcmK0pE
GRL6QexWIeoU6w5XBFfJVPZ+piX3QqDkdTXFDkxXZLSZGQhTEtJgO1fJgWR159FqR8v/97di0LT4
6z+7kf5mWfp/E5T9dzI28a38vz034/yr/OI8inlKqoHZxV+LNn7or4fG/gfVosUXcxOF8SCYfG3/
emgk6y+2VdC10Eg6m5rsn1szqf0Dwp6HBI1P2vCwRf3H1oxnzWINx2OI6YnH0f13Hpq/uNh/k5Px
pLAx24RuDkYODTfIvz41SyMxTo9YCg2yrRD7z0swlNBMvLrovtsGxgO5RiXYzVKHlxCx4WgFQYZa
huFH5wKc8hUtQIQ2CguAcbB1z32lZviS/TqAR1T07uybdl48fKal/dk40WvdWe8r3NqkpdB3Zfob
JNOzho15ZycFKsxkmwB2BG0O1Q1QC+/sLPGjI9yflgUuobea9jSvoGebJHHYTiG7MIxCXIhD7mic
o6929tT7oHfLfgbd+TSrdNnD3h1RXGnOddCpQmx7qZguUFVOiPCDaqhJeWn6ZscEfg3dWNf8pC6t
O8oi7xjZar7xOqqTOIF72w/VgdjxF7eKPmJ6y3Nu5A9JBJWCslQQpSen9pDJJT+Pgs1djkh+X476
B7rCByPBtIqcA0PqXJw9kk92JaXbrEcXN5lh9uIVhylQfslUmYd0QATFfLMl/Yk2RvUUG9pq4m2u
t8QxFoXI3OJxz7yHREbb/VQDUL+JSENI/clwnslbuPSD+9H0HaM9pzO+aswOWD8AcRwtjslLkq2o
cIE672LlvFQseCiAy+VaLMOGqdSyfca4GbE6hoilWE+lK24IyiFWBK3brapJih7cDEHesigfnf4j
SwvSXlavR5lI5W2kRO7IPuOFdkzlUjobsgXKvWy6V3MxcOEgSONv22bVa1/MbCl21AALS0Tifcb6
WZsid0+u/OqTlfaKbmEIc325StXre4RT462xsVLZNbk42jh4Sc+g6yMgK41oQqyoxGynT2+Dome0
jPap11sG0v10HSzGmTWpLYFGyMMubZawqcxQbq8gc4vPqImQWejkGw1bYiZLiRaK70oulE/22Ze2
xDblLfT3oqnDxtLeR9tcOcIxk5dJybzHvBRsAXZxzEVQ4aLvJtorLNB3Iq5eUDGH+aYINGYx7Hr5
VjAoD4fInsNFum0wTJgDapAO+86gZStNYtBVox1dM3F2XWT9jBV0rbpSb3ZvWVDuGCEm2Jd3BVV8
4HXjOwrK5yaZoycJEvmYxpkZEHsLywQE5WIZZ6N3j1zyKMWixqbFcIyZV47rKK3RgGKWYmLTzD35
TMzZmPO9o0GxWFe6OlIQJzpmhKLuu4GF0jTOx2kwTwQiuUdvMQ+NrMgb5/v1pg3d12ATL6RX5EnW
24cQJ6YKbdEuYTq5H9oYfxNE9sK+1tjNDEN9t8Bk0vOadqW3egdE9yQJEXi4K6bitvFmQm8t3ui6
dy458YMnhJ/rzYzR6NxXBtogsFd+RtzXztxcCWTrol9hy5swcKSvMDS03vkbU54iTK2czX+vnkyZ
vaepCoa1WX2XMT6aeVKPo6TJd5OOUo6z0ThYPdL7WrqYics2QbYK/Cx0xXArO8ZPmOb2w+qyqWe0
fZTpmIZsv0sAGfjRlZtbj4vTy2cCRF0fo8mfQD/2gSunv6/ry4X15YlBUcejZqdBViTrzsh7xLh0
LkgxLkbF6hSGqb6vPi21zo/sxk+R2TDTLRzwPyVOKW/VHPBYw60XL19dpPIDGHdCymQU/SS7nnzG
ZstodF48L0Ox1DKQMEgH2aVUIGPlfE1ReVNMOY9oHduYHFozjKL2rVAeu2SVHCsoOQEsoq+VaTco
c7vd90UWhcSP+gXEDKDf40K4tyA3FwEEjw+vR0fAd4xS51fejWz4Cyaj8HSuszH/JOYREA46LfAz
9cmMsXE4EYSU/1+5/Kk0npfm1//8H9/1WA3d8vgrxtn1tyJEUmr/1xX/tS5+ovf5P37ir7LFpAJB
mE36u6VJ6If/1PoYW5o8/9IzNRQ4FP38Jv9bAm+5JNBzv5PEIR3rT2nyT60PYfJEGWislbZYkM1a
+m9YQXX5n0h6GyVObkBJXogOHJyG8+9lS+u01pgmFmHKXncjSIacAosx6kNGYNu0U5MOeozC414Y
lrvTMkcPWMdMe4eR+l1uaWV2RJqngQ4aU7dm9JcMBgtex3wbSEyALz39NPHq7IYha0OtJ92P/E/O
rn6Wr5rOqVx3zaUjbvFHBlX0QGGUkXxXWT5usKu0BRlwedyT+U7oYVeK30aj5qtuL09oOH6ybZ/M
kGlCg2DGG9hH6/0IdSlq29U6JxzVu8Qyxpe1LuNbS0a978Sm0u5hYbON0eMpzWkEIoPTp1Vi+K6n
VEuetwlTEirNlMe0XZhydOS0TbX+kUCjnnfCzJivJ7EySx9c2eKE+uRpR45XMCTVIojRiCVLoXSF
tEym5UKOYPs6wPfqDoaxRI/MmOI1mGYZjftEOBbRDnN60lmORzs7s3sYWi06xH54MQi2egPwZd3M
ds8eX3k6/zFeYnh+lQedrievcNwwciSZk/8GeDtfZLrrao0VHvl8d2R9ESfgzJEdMBuK7vqkbL5c
hBts9Ld7orGtI7uv6A6NbDKdu9iTL7Kk/0TI35YiAO06P3tClw+9VTBxH6TUvzVuJd9e+HB2FoDl
c8QGh+oqNwiL1Dym1OOoxk9ZOjDneiHPkxVbEN5assIKyElB6zYToscuP2Uj1wt4ruqDTSeXIxkD
YIa6rc6DUX0hxU5SWHXijjg7ezwpL5ouSLdk59MRvETbix9tez/Ar6OeXVgadUQGPS7efR3XMaPW
avL8fJDZh4H7fr95ExE/GNd8mhdmjE2b4lj00uOMyWmf0Xnul9Vi9CEga1ng3Mk7iPFUEtKDY4nJ
YtuDmY7gcodDN/c7QGZ4/MvxMtfuW0ygoV+gx9+iPSCEVSoUSD9D2Vl+3C5Xm+UVpZllB7WT+apR
8uCJCEceUSK7wXX2WypIxxTUWtCluT3ZkK2wWXUZD/YcOzd8vXyzwyRW5E6GTSvV0ccSLQ5tIPJl
tb6zyzQwrfJtSNYFLpRlSr+1pnAFp7eXumGDkFlLf2WzTeyqlsLczm6gr5+9/EEVlTwhaIelPjDF
NrcxfAUC5gzHB0eVOYozYZX5Ls29J2jY3QGlGfnfY4EB0SMdUM7FK6avvTUYXLeEOj+ZNkgkU5Bl
VsX8YDmbubePc3KL414XTMe1U2e6V320z9lg3Thx8iadeQyj3tgzet0bWLVdqb/gqWmf29RzQqrx
x0K4vy24LReuRdZvVva9rCXR9OQCaxudjC3jW+OZd3nB0WJk+S/Xqt+XAihQ3Tb855JsTrSU+6KN
v7LSowRKDICDDBEvelTMp3K0fy2YXCdwRfvejSc/UWK96+bGOkmWaCmeIF6irv2S7E/DuVP271aO
H6Vn3M5KX1/j2LJZPcv6CR93OaHKdXgdmGdJMQTCj2VtW9/oSAPGCdZKGWu18u2cDG3K0Clsevzk
RLEAgeLZZ+cnIcDQ6lgJDvypeIFJb4CXG/sGZSP6vbvKNf1Bz29QpEY39qKQ+/elBPaFYsKEyoUS
/GElDPcB64i7R5jwa1RNfS5YEByFntqHQrMF5mfDbmAcOWSCpCi9TUz6lxahYdEUyd5wGhfFSz3W
0NHRWeCPSdkSN/Za+Jko8icC/IiBFFhWTU4iMw4RUbc7s7X0AAl+9sA3x2h262C8W9rinmq+7cGs
Wuuh7HsG3uXQoHAuuua1EQU0zDTh7A0ReeF3LUFY7FyDLs0QbtLj3cbpGKiOVZkiyHnX8LCEaJf0
E+tNRt3rjMY8Wbaav6hRkw69/Yn/KArXprAC0tHkkcTjhCxExP5QSiO2/KhfkqCX+qjtC8ZHVFte
edCmBl34NEfchFhsptwxbpvWa25YO5DpS0PyCGvPumERFQVIY+miJxXfoMfq/Liz8CUzWzUfU0xi
AEJVSmzKMDnph72szl07j16oyTK/xjKPkEs2u5HnEkZj90Mtp6nglUu7OxKFEiS1nV5Zi97XY1sH
ncavjYppvQAAKO5cxaBddFHX7c16zv0C+yZaSav03dE2CGPIbIJPsZsOFgb5dhBvVRSLc6L19X0R
6zLUsyW6X3sOuNSsAptvkzHSppl2fZO2ZAcALb0rJ3wPnYWTeWzQ8E0IpyblawVMslYIX0ojDpZk
MgMc6DP6sTYLqxEHgpZtcQ/6cLZ7/AsRocnEVz/hX/hK3cUEGEYsAzkF3UHO+DZ0wihRPyyZB24t
wRVGBiTBA80trNl7U/Oas1lYw2mchfWUFe3vPtfZY+r1TSOmmmNgRPeuwxUbs1uHkD0If9jhJd+8
x1bwhyZQbH0iIZfhBZv7m7iqROj0BoIvOytvHLPW7mmzszMd8ngqCt54o4zbu6wqm3tRIA51+lL/
0l3GonUVTaFW42X1MuuaOt6zVy31u0E4zZEmku/jaLx2gnR7q2640IjUIObAkjwSSUSWIap8kGXt
Q8sw7Ik9fvy6YFkgEQhFlFLDfq5VdJs2OXtoBkC7Fj7ebrDtx2lutv8lkeXQf9ODPZRm4JmktBqE
MPt1kmUsTER3bgel7Vur76+VTG7MUrn7RGuWPV3rZwtI4dmZZf+Q56q52Hpt8vBX6wk9JUWUnhEs
B7A5cOt2OHdO1R35lJitkuOFrRu73U1kNbhdtPlcszu8QcouuNVs72SzvTnVy1p898qwWLEvGo5t
9dLUzmsWV7jNTXWedBgVvfSqe2eK5gDjBIt+8rBelPLUHdI5947J1Yvu0ss4JvoZi6mK4KJ/BHbK
Ujme6mMNvuvSca48EbU5X9aGPj2FqIx9DFVHv8M+lr63piWYqPB4yEO6pM2FVU71NAxCBAyUJAtU
FBKXRk/L2h+6XLHRq5gm23ZdfOZSg+VQd97n2nn1D11p6dU1VledBkYngTCL9RP2KWRQjJ2c/X0s
H+155emDdfhaltK6X2ABMoSTPRZB54URkDya3O8XEEvMWOZEe8AMxjij6RMKTgQe7wof3O/JtMtg
zBaIR2zgUL54Ir9d4WcfV6xhvxuyPh4hWtOwt8yqI+EtMFTH8mfpjO0ZnWnyGy/kr6yEjlwpG2kJ
BIiQRdBwo8XKfhxMOeCWl5Q5PQsKn2EUsITWjOJ9UQvjuFgTRpJiqMW142EQvl1I5zkrtg88A+SM
lBVu8wI2xIf95oWkipoyGGQHIDcSWXaKpIu6Z5Dm2emT2zkdu6OFO5/3iVUw2pQ1bKbcvF271vjO
7UbyipiUV8Pa/+YhAXZh4fUK0xbRPKWmZ53tbn6bmRYg9s9/DZLDuS5M+3UgRuXC96+5J6zxK3Om
+DTHc3STOTWOA8Ou/VYwiaN8HF8aZnwhis53hwknRDlvRFA4MT1xX2Iu89rSTmCWztKeGI/VTgR5
uG8OjRr9as1vyhHZcrxo/XM1xk/tUAPQTq5ceHQjhoWWEQRrVNxMzvQQo6pV8ue89nuU7ahN7SDS
o+81SuzDXPX3lasBZXPWz9oVt2nRw4GujD5sMgHZmkITZys1T2voAVIOim7DCXqCW+AiHpJmTU8V
s7YuM5uD64xw/7hMcCFUP5u+B2fTniI8hy+0I3EgUHO8CnRfO6cQra8txlkseuUXatXvgLZF8GaA
YibOkr3V6OLJ2vHI5Fsr75jaU+ZjukQ2Zs5fpiPAFKqq2rkUtgzXCl7Kqn9DtMPeoXs+ekZEr6M9
HFwLMc2sglaTS6hRdKA1QWSNI+uc99FvMMjnNkFdHdFc7MWCbwKTb3RalO4iyow7v8yn4jzkfU4+
J6T0ESdmmGep4Fxjr7uuVbOfDWQYhaPSo9TFWcx8y03WR8eJdf9NDNN3Z0lUXbnWfenJAtkSsY2E
nxF0soK5sSJubkcwe61DJzOXbgwOe0HetQzqE1dcdi2FMO84kN+qoe2eQIxGB2MwKLgWxBbOYh2x
is4+v4h7vYADO1E23zS854j2hpLUX3zNG2Csc+b7sXe9Dbv1XCSGzvfaO3boAWsyHS0kQ2WE0zrq
sjkkCOl14FTxTGHfMGpHEWRN6I7wD+y6OEbiLQFRduZMWN4qOEbrMSOdFMVl41VforUH3mWR+s5c
uaCMrejOdZd3kp7LIzvnM2MgLAJmwM0PDPkql64/QuIZQroohz22WR8iy96vuAoCKfQ17CytPc60
AtAtvO6IFOiFKSGp2K1QR68fQtdLkpdC5MWHF19Tl/UAoi3l8jshgq9ItkYyRg0fgd5GthM9ctVP
IXCdG1bjx7lvJu6b6OjFfCT6BFfZEUGLZ0jq1YtsM2465muUKu2xZkwaaGqkyvaAnfDrDL0ET5Uv
YZebrwUxliCAVX5i/jZexDhgkBj+xCCxPRkoNBwwvjnWk9nJQiN3kgD9dRXGCdqU0iueq1igbGy2
kV907CZy3a1oYCtBuk+gMwVNVdb7QrkFUKAu99vFKEIhxuSwZiNAOYsXz8l/MvC+mzgUYCUhrp6I
LTqumDogzrHKMfTqHn1md8zX0Tkm5VAfl6yPKLXt9YRB76FcIRIXDhXzGiBgWU7ZnG/UknRgn5n9
nBPzHi0AmLs2MCt/TCadkhFhpGLzf8z74UfX6GJvluZHyx/RL/Qc5A+HxE3u3jrpt6KVZWIhFW+6
fvIypKko5Sm1f+T2RFZz+ZHD3EXejWmrUAx5JtShlf2zHsoP4RgTP0KjbJTjC0mSxl5FxW0yH/VY
8cnbb+bsfuFJ7JjgukkwDcCk1RKRQN258ACoSmjAu/VkNjyMykzZAwszDcpyHc41p9lhKlpzN1bd
D6wwhFii4tywH7XPyiKmHdbJazRXeSaV3PYrp15OmET6nbPQpnqterKLBG4XgL0YzaE9wgJHePik
dSSF6e4IYLoFrqKyq5zcBxwyZIxXFdBMlRhkXlcM8AF92zLI2R8eHX0YjpjQrX1us/eIqNgMDPrH
pK6RWDgLZnfNnn7Etn1Te91eIzCNKpt8apytVJSNiZjUdZjf8EFFUzXts7JnbfHqennuT1Ov7g0G
WRx1oAGtTf4TSRt4MsI9rV3WE3JdsWvJX73o5YzQJRFUM31Ho9II+ubFFPJhAi2W1jMS09YNFvhC
/ixagAH9Xdmou7gY6fq4Nt12M86Wah9FjjqzLI/xg85/ZneXaVuTEVEdpDHnru2Zz6lpXBMGODtb
gkoXkxK7dWmX/ZDobpDAu0DrnXoYReblEYnUXdFxBy/eMend5qsxsm5ntEt1HRn+HIXIfg81xOCs
1TIoCAh4PLkypmDRvm9osNjKeb+rfGUYVFTfU6LoLTLeK+BK4qwj5T3jTUCz24tvXdM5lax63TlE
0+6qBvlvWuOfq3XU16kEVp2AZAgykx3YmA7zXbRqnu9hL9y6jPxK3b61oOYTv+eD647hkkfDFY2f
YPgRTwGhc7wXMyHQkPienSa6qoILu5bfyAsOMhOPJS34sR3SR1ZkDB+14rEDznAxiuW0lPGDW1ca
ex6Et0OHIiJ+RTn5UyuHPNQLgso69nR7nNFqZzVdFZANq+jb7E3Pufwv8s5syW0kXdKvMg8wKENg
xy0BEiQzk2Tuyw0sFwn7vgXw9PNBVTYmqc+pmrocO2Z90V3VEjcAEeG/++d+1T1byWzsMJXdU6PU
+YtVXBpn/sixC5p0+tEma6leHGslzj+4VkKwhpodADQdftdyqgp5HQl736nlsTGmd6dgCVjmaQzm
SI7bGNwlGsZQ+JmxlLui5CmgcdplsCFedaGUgaEply52QEhqCvvmNPLlBM95jTuAdkuBp3tL2SAs
DfP3sdFLD3x4iZ13ep/zcDX4g3RqGYQ4xM79oWE/pMlwCYpqxgri6EwNmY/tqOh4z3WaAmLJhMRo
jm3LUCtlDjoaBCRl2NnesJr1CjW6hVPGcugoryQO3gCeXBCgDb+18wRC7bArhOLPgFkwmhaUCPa3
dBk+oTbA9YMptpHUbwD0i7hZ4ZZsIOyx/CxZGGRzee5HTNX281xV38GEEeyy9XwTxsXFtXgiRJqd
X0DVKDSV5w1pMUSURYt81GBCRnMXVDVgPqsjt8KzgZMDh8kYSG+ktFdq0t8MOYE9kTXfpNY/RW23
k6n2PhdZR97G4RBkaMiBib3HW4uEpyCTszpT5Z0XizfOzhne4BvWlg+oh3yOwb7LADl7o13jvpNL
7eMO7jeKy4aRAVUG+gmeSan1u5msOP4Y80CMSNKL0N4BQgQxpjbRtlp9+hDT7gGQpZ5batV2nqEA
K0AE0DLxy0mBAEwuFwtjqFQbK28elUl9ywxA86GE1pXr9ROHMcg40O+IaqUnEM33VCq+gaD/tEvp
R8KFeKbjjxNzMvL0jUNIIRr0YN3+AjM7bZy+JiIRp7t2Ks4U2Oe+jIg4IU0nXiLKW4U/iHyrhX6d
FQGBkyNIQqRQa0aD4+VAHKfzZjIkIP55FiQ4MwDSVaZ6+qJEXPE0F3RKyHXTKF9GWNnMyU3wBCuP
3SZQsLGqFPxJiUoSa9AYNIOlXee8zZFHq5vvhgIssF8LnbsCJ3wRsnGPVGU/IJlySuRxx1TRiHqx
WRw4JmDkdJIqcAzpzMW9P7sNSq7y3U7Hg9KgNpKLUC1xCWV2aO3hPaIzytMW/SmxNbqh9fg8p+Wm
VWK6EzHUddxyi2ikp/ZT41Us7OeMEMreBInAMpwS5h25h6mCmHex6rhbF2WK3GpleuYKq7dldocW
QXCN541BowSFqk/x0F5xtvrg0DwFiXo9yjEg+3TBJvgos5nM1hitOnF4lOyYuxy9M/mEZ3aMzfFl
IMMnmvdEc5+htbyR/bKeir6tYCQt9lFAxYloOTr0TZxiUWW+HM9DFmSAKGiJNnS/s8u9cJZA9taT
qRkffS+gXnfxnkGSz7flEIlAKay+OWycaliTFO5kvtbObz1opE2Rai+cEPEZS830lQYmGOJV5vfw
pz2ufX+y9GNn1Z81Sx4uiUweHcZXQQYr6mA09PdydjD3lphIZI81vF62d03R3s6DghCfPziTfuvU
youp4+GmMrHaamrPRKJGKsU1/BWrfXMTjgq/w/DmVNXoOeM6bHUgXdpxmAECJCjYKrNFlNRhAKsY
7RU6+pXM3SuqYa+hxQkvsZfXasHXr1Wxu6ls1sDCJgC0oZngm71MEPLCNiYxaJ4NW0tpK81u5dAz
hDHERgzRQxUal2IwLjKNLmzp5HbsVAyZ07IvC/PcsyvalNBNN51aGywy1rxJpr7YO2wlNkrakSOj
RIOTm7gdB1zABf5tfYpTHyIEBSQJ2Vg8PqwsjKPjzibpYsG8UJ3OvYuRITxgQ9W5UhtmnoxF/5Xb
8//N1vb/nSfUYqz7NxPi97z/dT68/v//nA8L4w8T5UHH8omFXhgOA9g/bW38G0DdBp5GDKEaDhK8
a38NiHULVjDzX1jCmqsyGIVt9hcMQjf/cFRLM6mmNPGLGrQA/osBMS/1qxlU06BK6rpl2JzgTZWa
yl/nw+oUFUqUYa0xYaYmCPcanWGDicBkDbcljIhkfu91/SLy9yW+OMPjUAU917Q1x7fwCwKdHZZM
r9kXbbvuHgs/hpM9sAXd0PY6SeukoJqkqbw2xSey7B1xu2iEeMyXpb6xGA6sLz3VD5oMGHN445VS
f5JUdpWtmPfRoyVv1TywW9yWUAZtL5YlqyEbv3qDq3sDsd6vON40OeUwgbXqXHF7rPhHNBX6AMyc
ouCci7DFapm03/Ii9VEWN2p3qSOUCOObUV1IK9P50N6PTD2z+vsymZvQfZnXha1oPgh8nnuV0Cc7
CpqmiPLsW1O/Icu0S8jPyeLFyT5skz1rFXl2Ym0UlHErsXyKM6rJ3bYo4Wr2qdX1dWXeM4wO4vGd
YzlVvNFWhtPOnJFAabDaF+GTO5Y7UUe7ooqvoLwxyoKnJcUBIytfIod6Me4qqo16doOZXe+xlflC
fpcTaHKOEvbtnMCXOowxnSXV6xBdxRwWTFpsVWo55vYEIMjTsaaErHBT+MkGoZh5jmj7XP0mlk8H
oKX7LizmLEgKomB+PdNOhdAWJRcwjg/Ujmwze2/S4EKJYKB2OAftF6JA0KsaD00HaUvZDGbPM7Yj
6h6EVbxlKemgELhl7hEYDtjrnWneISvTcASSu4xx3RDrJLgazljDtq3HrU2yTVfLTYflh52Nmk/b
mOHQpACywfMVN+9lHq2bxA2DF0+9Ylh4TOIOPDXBCPSTcU6ualXDS3evryf1Lx7bWPnXQ+fkM2SQ
jrFp2zeVMTAtfx5QLfZSraeUFr+vHkhcxJaZb0s7YvvD9J2/So86EseBUqk+vSUBFvxrq2BajWWz
JG5cl4DknXNNjYxub6MErV3Lj5H1NI6v0BIArt3kAAaHmPfAnbC+YmS+iQFP4so+KF8zdp4dOSFV
P6TJJziybd3O/khCruFucziARs3ij+wgF0wWc0jkmAQuHSI7wN77Ml41jzVoBhdaSJ8DE911n0WW
sKIQ/5flTNwJ5BU7jUaKDUZNn6XJy+2LxWxJYRsh7utMnovwTzs0Xub/phQAm8vPbvM/HzA4Y8Da
gDJUf8BofmpOZyHW3LjHj6rl35MJG1nxCKSWhZwt9+Qv2iXScb0i5i+tc02n2mG2i60Y4229yJ0S
TkGVhzsOUbtRpyQFu1XE2hnGO0g5/DHQv+KjlHd0dS6O33/jxMUUlFNk4wmX2d+MulPtJlo828zd
aONVFd8tza6yFY+poDdj0jPWlJv+hjKn6aT31Cd33TZwN1sjNT0O9zj7gOXaMr5izgFpqVxZ3VXD
XCHvDmn8rrs4E2IGiKT+H8iDAa1BIMaWDqKhi+8K4B7mP7VD/2js/MmM/B9f6m81wIPN8QNUC8Ou
/FHts4tRpf5qwlsko/iS1hncb+oL2/rFCcTcMrkr/uF3XRsj/uN3NTAcAxAiKckq9evCQee64gAb
HjDX21vdYrcce6TGo+5C9XlqfXCCL7DdxvbWbGnZ8kztzrAOpfLS2AcZbrPqzKNC1Z7U5Jq7XpmB
TV5FTpBj6LCoK7P2NaczZTj/tDD/FzTNX4srWU5VFyATPkB7fecQlX5914Irhhhoznmf8xjHlUFF
hrCvKdX6h+9n/Yt++4VW8hNOKEoADOr/fn0hQkD5oE4FvSyap+WYNTdFRH96kDj7qPmn17L/42NR
t0EvL/sI1TLwehi/vtrKWFMIzg6bRrl2SuvODsUh6aY9MYr9aFHTaKyGzxjJXH+ZqPuzTD0Q5iGr
tiYiVzbd5DYmlZKTejanjxwzOe/mAFrQgnLMqZHiR6zz8cokU4t9TpI7jTAyUJDGzYtx40tBA+H5
77lMKpJR9dT1aT4wV4pOU/cpiIv35nxZhN85042EySTPhnrbOAMCX7uJ5tsW8IMt6Pq0vs8mArGO
m4QbU7GpqUOFGjmBqItLPU39Nhb6oVLltcwZKCEYThNxszbfa9FTzvRhiJu1Y2wV2fYRQL/le6Fc
oqw7tph6ESS4KkAUSsb1J3ylWrWGTTgwCdzQLIhO03p9+KDmh8SBh93vbeBzOsNVu8ah0m2E3eHi
4YnxOkZ0E9fPivm0LsOcXgJzfo6xh+joa9hM9wTn0EHuaxuCHACjWb2ZJAnS+UuoyLeNby0TlLqH
OWUqlH/NTnFUiy3ZrOM8cNh2vzviy+Yr0KFyYTCZyne6v3H4nm1xlxZnKIzE47L+bmTlsEAVNcpz
lI3ojT9WgKJ67gfXbxwT5wwSjlJTKHg9CV+nzlYBZ1lUEJCcAerNHCz67FsxBVLcrQabtt4hJij9
jmmIukIYMU4Z3XVjqHx03KoL3OlFP/RL8UCBWBBzDN6QN/QNbAO5bewldsOuxxGPGs6H17N6Zd/A
DyNaRD1Kw32fi6sFEojQPexZMUh6GHVpKAJ7/kzjxofBv9W5T1aITMTaN7SeGV3nketXWGUM9ma8
XBmDy2oNKmZCAIZPGX0Gk3XUuqDUybVRUAc4g/MtubftODR727oQ4edRbu/XJVUnF4Q+iDDBk5s5
ONAEDwyGR0ObmXzRNXArM9qYQeGmfcClt1OzXaG9OAIDlMkfG6K9TgEYfBhvxMrmsHmc46OZugec
cRiZrQ2EGqxaTBIxoZTd3aKZ97n+OJrjjW4MG8O2jgK2VfToxKRZHZ1pg+518RZPvQ9QclOEd2TY
A0e5xKEADImf4JOBDrsvwuYqSEj1SA7XH+FCTrinnO5IZJ09TOprAMUni/0I9VaVdlcaOF3q6SCK
EFHke6Xurf6ubsEo6cwSyFJA5Zw4mWZMvN3oJUHTBBKA8UvZVJV2iN0L27/J+YaI6eHRYepDqp8l
Ujw1znkwhU9qE1oizmwW8cJloVYezOR5kA+qThmww68zxaQdMeSMsC3LHqv+OVSVrc3gZOg+aT0M
OuNlGgwvdmN/nqZjHEb365aSEc12cFf2/Lgx4nEX159l91xnNZUdrBnZ2bDUXT+8qkn8SLbRXzhH
W8hj7O/0bq+EpPhJcT+NdKotbQx8BIMpW02T2ERi410B1MCIqtwBGd/MkKiq1cRRWAzO6JZMLzm+
d52mM30mHMqUdHi2tZuIx2w3PmOhogGP6xKMeW8sWwMiA7qUP2svlXrsFAZ73PPgmOLqQJEXA3Rq
0rWL2GcI8cbqVXpqlPgYgTKZq+zJpROZ8YvnJObqdvAGkZ9thr0W/n/gUUFTwHRicqXPZFQJrRUx
IfscJGhOzUHYnRvheJEl96lb0Ht40ImhSIuAnMVt3L5F7bzDjH/g18Ks9DSkj6L8XrJXUlLETgun
j2oc4FEymXrqaHVZKuGn97n8wgaHyX3YSwDYfAuKYgX9vBxjvJMmGSc1bm+V7q7JlkOosedFiLBa
w7OSfbJMBAhIyxAe0WiUXXS5dcp7loZOxHgQ8gd1uopbrtL8MDpXjfIupvLHW+mrHufCJcP6b3Ne
IRayhT7qKejtDvYPw/wEj0dslttWpYeJq7VXvVnWW4p3UKmUHRcShIcWxizuWdahjJMtMQZIBIy6
7Gdzvi8MOC6UNC5ZdUydL8H0h0feEIordhBBlGAxM4sNfIIPh8JLdz8ZBN9NiBHaVdg/UrAwTLDV
2iAb96P6Og0sm/11kzAptcuDaZwVM5C4+6bbVvETWjjVoA6hEF7r8p5imCbc5+wKHHFtU96q9YXn
Ep7qGpC7yrdOvoScvdj7uCS2MbPyLLiqM3OzVsA2b0v5VK+vU+Qn4ENvChzX0WzeLMf1wqH00icA
o75Dmobd/a6TD60dXRM58hkWbFwV9TLVMGyq3iDPGQ1XYFM9u468ubZPCudvdMrdQqKiHas3J9ln
o+YrsgF1gfV32RmcYbMtIeMHUR0q6zRmr6P9JrT8UbSWZ4jvhc42EBNIWvlzjNNEcp0uuziGLKFy
MIk1f3nDi+tRYUqjZMiBKE4OOtNWJdzSobAZGNbibZtVEwMpD/CMJxGZbPd24QdLFwwRwvaZzCL/
p54cOmT8tUx4k46+FCwyjFOA8u6aVc0bI3J3x5aHqVkHRa/vR/FIHeutVplbyfwyshA223EnHXf1
4Tw3POqnilE2x6u4vpfd9TAwa6JAKA/ra5HfYz3f9Ih+zhTT1/rC4f6kO+gkzWMovynKfOr04qAY
CMLYo+Yu+86oeNP0GCPjQ+luUSX4YV4VHGoMUrclGSczl16vljcuHo1Q8iDOKLIMOc4/QCr0MBoh
LwzwyTivcFnX1oi1iEEHn58iSEx0kI+McmOpPYiXKBjK9CGpgP5U6yKXHReSOW6PE3wMt6TYwUNi
4QR24WoeUfOC7wdnMSQY4BPEuiTfrs4nNNGbm6W80bR6a8XxFuaRn4/mRhlZz2ty6C60IZVRd3rs
VcAiNWPXONnOjCf1Ctwhi2/l5ZnB5gQbErCbQpUnhXs5Rlfpw+8NqbpOyyH/MHyyL6CRa4yDjr56
j/ksugeWJMBP7ttIPplmBgVxOIfuz6VYrnVO/EqYfhtVmshHh3lVHZB/3BtdvitU5xSvuxS9O6eJ
fNRr1U+MvZiLHSk2v865etT6xogqH/mVQ3vlZ8OTDBkvdunWCrlSIR8pum+l8pRnbDuz4qbuz0XG
9qNot3I9tcryHbfvCWPfAc9AuClg7a5NN8Xw1fHIHK38SEDhEAFlcYyJ42rryeayzDCKaLxJMQW4
bEQRjR3IKLZVfOm07JCU86gDR3R5I5i202S3YRqPE8r0QyhVcyE8/LU7SDgbh+HHqOx4GPfqla4u
jIglc6pkZ1ivhXOPtdMbI5a/8oWr2Qg9MauBATIBzoefKRaBqtjPw7dOsDNRir0xc1SuFn+qnlpt
2ZERAGjzuJSPHAq0uiNDae6MnI7XcdfW71FuB+W4cqNeopbQpkGdXvoSOS9FxpaS2eQ03+iyQp3u
8rMytadJ7w5L3wSJNgWIcKaRHwF2+EWZ3P175RkJkP/8D8tcrwfB/16XPn3r429t/l5+db+kl9Y/
9ac6DXNAs6kgIFNtC/BtKv/mT3Va/wODJD0c62FZ/Kjk+L/qtKn/AbFaVfmDhkkqb002/aVOk8em
cI4cNnI24jYWvn+lTv+mHam0PxGBouaS2Tp/3Vpo+XPmmklTJ2EVo7DUDQelzkTz7VFjYcoxxfft
rGeelxldv+1sIpupQdp6q9jtOhshSaGpckB+nLSjQz3z65LK8rmRMicu0dMbtaNygAxfBNHswdDp
pXJrlckrR5bdT9/6fyE6rG/zJy1g/RgmXwbiOh0eOhrErx9DNWan0Z3W4SS76LtaHwnxQuBE9o16
KEbUA99VRAD2k+JmB/owVe/vX19fX+A/3oCjahYzgx/46V/fAO4scHGwxJlE5el1m6rZTT8lnGL7
pk83YbhGjKiWD4915ih7e4BuH0fKfQ7i91DW83ZcwIysRRa8y+68jFlz1lzZBVPbuEHtdFR6UWJi
bKsOlE9c1sqjC0zQSwzLfU2HbjFujFakOPFsVn7zRyblx1ddwI74+48q1nnFbx917UpB4GEeifKy
wi9+khtLYqSjDdN9MyRZfZcR/zl1UjW73bLUrrWLq0WeJscFdQJLx2EWVks2YJkR6l6O9Q2ky5S/
29DwKPiWugsBcA2hso81B1PhuJRyxf3DW175Bb+9Z8tBrqTf0AF+IExuwp/f86QbYy56Wgx6cG0n
IeQ38lALWrpubBmCjlcFjvFj78p7TRrL3i4mjuhRb37MxYgQoMsy9yvC8MwC4iYgs57XJ5I8wxW5
3emRaL/zGYFE7rfV0hLxn9uiecQ3wvk/dacjnPthp1ulenGovUjD0gj4GZudUkCDK+sOPTzJmo9M
9u2NAEXElF2fv1e6q9w1osA4mWC5DcOa/ITSKZSHGZzsRkkWvs26K5LR9tmZSzCiw1Te2+boftEz
/NhmzvJE5KHEolqWT4qdW/4gWOKsCDZuEnFwC+lgwcRS5qt+gqGM5V4eWaWtUz3X3U21lOW51Rr6
KEMQWWSnwmtTLNKjaPEOgnh3CvtkoucH89kuo+DgXtcVECexEh4aacLIYUtBU/M4Tze2jW6mMRmI
uiU5ybQ7j7mLMdEkw0zBgTuor9gJYoQj4F0+uynkjBIu/9bIXfVWUOlQsjcYMQJLGgkL6aQcEyP8
5nhMvNCtuLetqp43TYsm4WT1swOeeIcy118am6YJ+IhH4Exi18qi2v7D9fX740escqelM3pkOO1y
Iv718qqtKJGVSQgddPJEg7mEVWFWHfAFplLt94Gs937usd8oaTIzWM/am9myn3tFU5ieZSNWGElU
DT+5gXvY0mn8hnqR7Mf17tdsaCszJNnrf3jXv+nLFAhrFnNJU5AmJb2q/zaYBP2u23aFBF/Uiuqn
NeU3LnFuHurY0/AiPdo04nwT4TgFJF10sgNz57t5Er7+/Rv5/YGyvg/D1Mmiue4KzvlNWpW6UsUU
1jAKkGPz4MJS8lO7Sfx4mMVOaxvrwahF/0+/2X++KosFZH5iu1Rladr67fz0GFOFFWnKgFuvmDXc
w/E4NS+G3UafQ6ZzgrAgj0y42NiqZVnl4qwhbAT+dhjC17HBjtnHrvHaDF13rbhIUbUunCurkT5z
S453f/8N0Sny2wNMEGRelzcLJz36+rq/+PndthPYAaahFkkR2HUAvc68+Y94rlGHYfWEgRs7vmgb
EpLUlTJAHq0rqLlRReUiRzFSYgLhSnuvDeaxZpK3p0yjuNNqtSRQzFz4kxG2H6Wu7DHBJ8dx7PHe
meWzPjcq504Q+UnZhfeWpRUHqynUAGvxY6tEyJ2LE87B2A66T8GKe9+GMRriFIlNh96Av6W3h5Oj
8j88HGIakVvFCNwoB5SAq0sxkPIkHRybpRmHZ+IQGAsNBDFy2Ni3h1ANaauGbrCoS/xGiHE+VkS6
AwpA2m3nRuEui7J28ajhMUmLNtZ9NyO/KYAWgoxcCbYx2klctWRlbmLj1eSQRGYx5y9fUmG9wP5k
sNVUKWrfnE3XpcJ81YPQeWwnrb2YZtPd9ko5fhkRPAoeZ9lJrSEVcIoel2MRDyDy0lqzIX8r0rdl
o9/EpkaZSjoFtabXL1bIaD4KI/NkdkNyUVJdO0ZhyYGRzd8BTilZgmrETV+tscQMzFpHMzAMd2sM
CibJWFNHLP2WGiHJgq+njKm2zWrPWMT46BpLbHuc0A5zHKbWZqqP1W7Q6yQA/TBtWowJkGSVDtu4
M2+dJEtCvyw5aYiogkzKGdhRl/RQRMlwmpPJ8p0klNdp7xwApfe7IjRfwAzqMGvjJytKoa5j50Kb
I84DH5JgFWFVdSqpFlXM6pqoUR9QFuB+FKw2QWk1q/ZHEdZqWqshy49w2xazcm56p30E94x6SJTx
7IzMHcaszG/sscSeJ2ozQCO7qJ3yFneJvJvxgq62nHDa1COKSdzgNKXmpeWS1wLKYKlvSMOXKNOr
22myMARaa3sae6FHvH7iacVeHSq4I1dqlB10/cfMDnd97GTzA7Y1xYuI6Nz1s8yuSAHA6Emt55Iz
tWchN1xaq54vo6skR6V0yDAUbGfzyglIEU7MYAhj+lTPQO/FayY28eiUXGFgZ+gRpZCgk/0bv+F0
T9HoW8gpGdiO1C7jSLmXCXLnyDJnvzQZbagpwZsdcHeOypGS+vqAt0yZqWmuBknRmdQJSaZlrh2X
hrxJAVLFs1LUaeJD3yqSw3hdCzvZyQxhtB7FQ1hiDkyipbkZVHanu1arlNueG+aWpG32UVbRDfAn
STSxrT7Zi5Geoc+ZK8ixnKNOvv3OIGXuLU47ANjT7tM6Mo6F1pFcznUOzRrtbdslqVJkv5qDejFQ
2pPzA5xKJTbeBQ/9Z4WU3b7i2fPo5Et9rjutemGrCmgUws41kEAI5h15mzRAFiAfj4u+3JKPjTFu
EGOKSCgIBliZG0PqJMRHpiVNvrU0EBd+HxflTQKkFGezMR3yCG2Ra6z5QFL7tJuSPFKrkZaxofjk
sWsFguw/jgJYfEmeLOdOa80r26QNyLGXZz2xvlfc8agIXcDS6MKi1ApPwPfU8qHwChdjeZgLKxhc
23gfE2tfuUxVVNg4YLzdzH6y3dUPQoUcMNZxSaYnWxsaHT8DSiOHc9FgaSFzPEE1+ZxxyOFqZmZY
d1OGj7Ecl2CIGjQo2kS2bt0T8khnkkRsBU5xbKncedkEVbgZy3u42CAacT4nQc7egf21CtuEKBvJ
U/yno+gp8HZmSbNYhPhbV+WNkphZ7TlgeWD6yPwrserM69qleHbKiPqP1jI+BsrD7+NB4cE/G9uw
U5x3dzSmm9Rq2j03tDhlbu1C03X5ZUaMLxbzRvBKxxGyJul0e0i9CBQptiRDtmFAFRSmfdZ/QuTN
zBpBPVh7FDzHUk/FQs0dsN77dV3j9cXGuwdzVZyTfEUh1KYI3e0Y6tq8TWjWk48JU9VdDaKy96U5
YPGkQ0V8TQNi+nnEtQdDd32ldEqtG0wPoMTC9TaYiTkei2YVPYcBphcEjXnSbtuEsOLX4CIOVbzj
01iFekHoWIc8FVnqQj2qQYUv99q26wAoo9WwAKeQ4wP6RuRlKmeaWhqqc4NULoLQbO3gsVj9JSYP
X5KDRcGc40cPTKXxIMayaG5rCj2oTWyloe+mMWnWHDB7lKsqGXKu177g21WzJJgSDC9krJxr1nH3
iRfPmzs1I6P6EUpgmhfDajSyUGxGMnbBooYi1IYqZDDh1MOGWFr/NdaUtltFJ040ogDYXN8q4ByD
6W0P0VmbxEOtFu3eLHNxKgYuY/rCBahN/pgrWIw5vLWOP/csVSGrzLUoSkym1frpE4n3qqDh4g7e
OgU7DgUYjxXpAFwe0cwWSK9GeelNvi2lt63xTiqFOMVLRQcO20njPSVfjL4qCdyRIDdDsUs5UDJs
zqYk6ML1L1LLvN13pJeuTbPDrAzH9bUOXd4Hbd4EG9S2fnWHtm8AHjj1nVa7Nq6UPOpBn40pF2wV
G4chGfggXbnwa3RUGPW+RsfmxH+vUYXTFI80pj55yVtORENOlwdZ7Kndt51m4uEUFlNL4VK4UZbE
ZnOpAhqzTcV9cqOKr05m6UK/rtZ9GZXtPs3LHDfUnDrr8GqW5nseCvVZuCN44UpIWe9oDBgvOEfD
74ujpDcGCOkdAXCb8l6XCzSWcJ+KIyXfzMkHmHOX0l2ULcleUEa2MVXbzOrznZuAOu3GefU1l7dq
uxjvObaFNZ92mJSSjDAIfzKykgGYskyneE0++d24gG6QdviAa7iVWyM1MQP2AosBpyny4fm8p6ku
O9u4Dm+BUxg3i6v2fpWjnoKrb49g6pPt5LrrSY0EK1GcqNo5dmh/iK4BMqXXGO3WjPSV6GfNt8Mk
/+psdh2NFmSx6qbX+uywU6mHYi+EzYxsruRNEfYqiDCqS6guXeFlVt+KZFc29fC69MSKe71mqDVV
ghUkzJD9k6IRjDuBZgZtQ0URPmIuPBu8nFdWS84ANg5nVlA9udIalmmQyeKQ5gaWJasWLd+2oEyV
4J0I96pcA8GdIr8ZIMt8Iyfp1epk/0Q64gQwWs1ipibjfWUs0Y2RcWfjGZ6foOc8s8e8t+MIdwWs
e6Wp26tuhvqaD/2doduo/ZCeEX/aj6hCtietbQJXsKNzLdlIzWah3CrTzC4drFkwL8ptPKl4MGLO
koplzowmYNzkQBS8XjPlOerH4aqq0urcFYvcoyI4bzoh2EvRuxV9PZl+TiOn3BqEn7fCTDA1zG10
0+VZeAIn0t2WcZM+osE/1xX1RHrnVCe9HN6VMUSgNmvA50pcQ5RJkwQUS5/s3bB7iqrGegUb4Hqd
EbVfbYL7YFmcjuugp2Z2sSboLq1jBHBLdouDYZCJfn9LLF3FylFhQYmFbgeE+g1+ff0rKc1H+qFu
FnIDiPDt9n8zj62mlOTMxuycE4cX8heTgbWkdx5Ltp3JrJ5VmDObUnJi00X70TFhdwbzU8vEczny
TG/U+q4Nh/tMSR/iGPMf9XJarD7+OIn9Kwf2/0wdnPPz3+jgVUtu6VcJnD/wF8BL/MHJHhgXR2A8
0Naqvv0pgePcptmaRmoX6RTH3qol/mXQtgXCuc6D17FglaDY/SSB23+AKaX9Gr2IDAzy+L+RwFct
/Sdt0OJMbQBCUHl5m7cJ+vLXo3WS0ufSwzHYNXOjMNadTevNFJV1286qddFbBeigmHQMBnY+r/g+
TrBnulRgFLChmzecHzjD/vTtXf5UU/9XORSXKin7jjrEX/VkixQM2znV1kxV1x2LuMqvb4pjBi/c
wo0Y6lKhMWNMQX4RzWBnByNm3rihbhM4CFcvdSoreRvLaqq9Qe2qr394K/wGv3w/61tBXqfP0EaE
+NPf/pNQ4s5KBC/fId/GQZhRJe1pJEPxo/YExaoCrkxoAIbAoU07d9UWn8YYxYxa5wjQjTW3FSbn
vCN9XmiyIpW19APD59RhevgP7/RXkYQvjc4pfkzmJlhCLM3+7Zd0BGDP1qEpJ16WZdwBehyfhn4k
xB41c/IxFIi5fqFD72ciiWKBapAY71bikrPsQ639h29OI4Xw+3dn29gFDWYSKj8iP+SvP6MmUOZT
nSigTU1wuh1roE5+PavJrQN73/ZanHhtEJpqb/rUrOLOBMTPQ5M2QJYT9PfF2jn6Un43WzCOG3ta
867hwMfcZHFnjseoVhY2DWmNo880FlQ6x4C3IKy2uYvNrL1q2iw/oWRP9kbpVEokYBuWgF8Ll02S
gXxlYekpzRcngdzAmF8Qh0/63mYZFQ6b67bREv3TSRJmrhwxaJOFu6Huxoyx0anFgyAPSMKWviPU
G73LsBTIw9DSYhzvI+VhGahWUuuRifMvBzDWbgyTk8292bPc7F1aWL+5kmwfsb5u7o61ahSPZmO1
ru9A2Ly17ZwjWGYmOhiEJhvIgBn2/+HoTJYj5dUg+kREMA/bGj2Vy27P3hD2bxsECBAgCXj6e+r2
tiO67SqQviHzpPlJR+n/J6GkwZhN6hnbsBPnL7novSsNc8XBXwAjm2l/SBHg5Yolb1YPiHuyse2c
m7jW9spd8SHuPJeE8R1bJQt1aogRWPVG0EWFuEblMbk8HNsAGX5wUs6YsectJ/2cEBuDDx4b0o2f
DiUYFmWzXzfw8StYE6YFA/3MpeD2fHqxjDjsddv7ZJOhNYzb+jB3SvUA31Rxt/qZfsQ1bB5A7PR0
UM7XOEk4+ib9b+0Ab+SBe9Wr4FYRS94ZWnxda2Suw7grL/JputeaWKzh6JSo6RyLDM8fuGRRIpCw
XVFvKYzi1wkygCT+L9PBOQ2RYnl5zo+iXUpkJhAoNIptd9k3DVkKcCW7bMs/h5SmkIP94OMYoQer
eWAZeC37qkU0ScCnuHFZSt8uta4OU9Tg5mLYQW1WNCzBERjO/2r+HDGI4R6JF/NNn1B+WdVilc0+
E9zanzLNI2wfc8uX4LuBZA5Wp98ij1jtV3L4iMbxLMLeIX6tB/KP0fHciTUBY8YefINPP/r2i7Iu
rtPJz08JM/efSUJM2vltj0otNEQYWEcUD4FZkuuAphFea8wqSueozpimEV8kyV3zTE/opp7hGKX+
M4nXYu9V8qPt46/ABjcNPcRDo8e3tvXu8hVhku4acegGE86M+7PgdjBMl2pMkzMas2+TFbg1debu
63Swr5PXeHtVUWfhGH8YvJagjJRaKStiNkBlTr7VToZN9ylE2d0MbclyyLhwKmj7NZPEgV/0t4H8
+xlqB+1rPC5YkUVezfltiHFNYaSJDGoM1wfJUSaKUq2YZgNOKHWa7DhOYz2i4CoY7DsIuXBsuNhz
DnHV6egKkB7G3G6ONeLgJQ1/PAQ4EIv7cuhOKoStsxuGqWofJ+Umf8VMbPh1f8m0RGiIKpbHRL2n
wTKER9g/s7zzVJBgNlolgwddNh44y4XgdmebEckznZd0piinv0M1o8jg6n5AUzny3YetRvvXlT2r
UMc6zHccWamaJU5aJ9MxjuB/fBMMM6bfBegfBJxTzuok3eeFnyRvxcTE9so3Qx/d2WjVzhOo1zS6
ShdxWb94HllMlN/s5mCaZcGCh6/MZ0h60ZKzcccVTSb5A0EuGdLDWZIp7/QskmjbelCNL9iOQ/3a
uTWqpjWBzvNVMGlmYMU0cf0hjcco1EQ67uFuLHXhxQds2Sny75be9TpPs+6i71k5tI9KIajeTbP2
5lePiwFJrNd5lvyKZBiucqaI4C60D7rSCauxgby0JnicSnKot11CN/NvCDpb6kOf5pxeR8Z3S/UY
z7VvT3xF3sTbAi7wm+SnKUUKPHPx/aP/SZN73MBQysCd4SAV2epDpgnJ/ZivJsFDsm1rKbrbsfUw
sl1AWVl7rNhgy+sx88p31fLT3OV9mxIzNMBLvq+s6mkjGo1A2CGJDwOZsasgC9Fm6MKWwkKv5JyK
wjc8H0l5E6dm6ahY5gK1JxM6p/1k8B1UFyAwWWrfbcQG/8xwS5KLEvolX+KMMn8XIKMYz+kqcWpv
eg2e9BgvWmR7mDgt4Y8rhMyLJtyQ/75jfKEyoumLLlovk0oaOjDxzHUx0l088mKzFKnNr6a4nsp7
Ji6m/w0DLNMnbWEE3qANk849btgFvFvKW4xPNJ4HckR5aYPqL8jTEeCOQZI7Id5Ncbr7eSzvjT/D
wBhm4lE2SR2a/jaFqcMiM8vnRL44hjHBe8wsLj8vfgfWa+sl6wIVtu0t3WBXlVhxN30IAYJEHuAV
p5qrq0CfpMc8Q7rF3YswYyA78TmPhYRFwbNJNEPB1AI91TQTt3ic66yar8gNwx/YoecMMSHM0XIX
u11WoXHz4PuFTcrz32G5a7etyesWongdOc/paoL87JRZUf4wEjXFPSYvljbIG2hzdey9Jql7coPb
NSHdsJPIpRi+yhxWwpx/DJ39kRItaBhUjMjMfk16iIClgwAYawa2M5PVSHrr6z7u8bwlfrKNi28v
TPHeDSjEGIFLdW/4KEVIFxh4R6Xr+2SN/H8oc4stKyJq3uoaEzMl+aqPNLs7ZcsjU8x9vrgPmQz/
oBvsmzBPz5kPbGqlbV8Nw0oMWyFCQXPuSvU858lVJsd3dM7vbP3Xx3zy/602ca55e9Cl5n1ws8hm
Pbqcdjd45m9cwmHsmr+T8INIbnxbkPamU7MFVImfPuAwavDuz+t6HYcAXUv7bmAClNNUPETjgt0c
n72f1d11XXuPybRmt5Zw4EM4hv2tb7OjwBkypP8qK18XE8kro/z8b+iSn8ZO9BxgHfE8LscCLU5z
6mWHj60RTnRIskLtKxDAsvGHo0Jejd6/jV/KkR+nwTTyMDmsl1SxEpkGgQjBvq2vRqtY+UVBf2vb
TO0b6aJQWMx4m7vxdVUjfAYTV4/eo0v2mLd2N9Z3jyPiUaciPGoeGW820gwMOouzWvstr+gZKYA6
EMFjPxeD7LGwTJdLAx0BHwSMQ5Xf5AbeZJNJmClEf9vkM9GKmMi/1A1J+uUVPsQSpfEwqhNT1unM
OLbbr7XF59TJ4DC6PguZqkaApAcOkXT2j6Bcis1FRIJcveB2ztUTXor5eqm893l18od8CaFnzKAk
VFu8hH14u3hywWyTCXg77WPslCgd5wu6j0DVzdim/qZsEoB/7AmH2exICX7rQsjC6Al+wPMz1mtR
F6U2UABe52WbsFrHTaWRKrga2cEsDlUpccVlbnFSVGrbwQs/8q7q7yKQZywJif/shuot47cXYt2u
WfCCUvxiag3fJ+AOuqi3q+3QAOgSiXGPrF4Er2NVomDwVx4VeEZg1ZqrcSAeds3NfAhLcTazaE4+
XiRMH5cqq7oRM9yRaPAmXKdeR+i3fe5M0T5T88FUBWLry284fOudyjGRYWnz25zEys63B9/Xt2nC
K+N0oHcjFEkbwU9y1+g0vR0LqLSiBM24XYis2hOKmxMIHIZPpa/4PZrm9H/YbdmVL8KX/YeH/PlI
3PL10vCQrXWV7ZCe3fYY7HamgiYUF39TGVA4GUb5kBkKrjsbf11ifO51Clepx7/chLF8Cc3sIFEd
xt8cVtambiZomiptbyeMyUnsI4oGgkziHJwsFokK9VpBhZtF9Y92O+AkUOD3MHimL5kk6LFTveBz
EeXjLL2L5zF5hsrCp6Gqfx66GaipSLMdlT+A63wzgPP1NvZNcqzkhfIpNZG/AIb+McYgzHlmHxpC
3GzGMbzVqKi2eE1WnEXjddGxG03dazG75aaDOw8rknQD3VJgC797GAdJkAkxeqhwwnEAihcfcuOX
b0qRp7chEghdb94vFHLcmghdEnufFLHzUeAguIYQHuxDK4AlQGjf+LaFQTzZcdeOhb4t57S7XqMZ
KW0pFDNrafYjO7Ztu/avqsai2fL5PkKyc3YSpLRFOK2G80oH+U4IaQlCro8efdiC58V179D7GBiD
jncM21k8+SPitohCbj84gT0zKJV8GdVyBMALls1XSO/93H/FWl4+8RVyIVZpOwL5wi5QuNpjCI/K
2l39e6JnWeqk3VPoDj4Z6vzIb6s3MvjrY1/QmJryyKTD/IpupFERNV1Jtwy3CZwcONBohKC8mA27
D/iZqOJPqm7zxzDl3PV6f5+I8gP+EjmoftP+5Hb6zixE6zEu1E/fxOoMpRhhu8jrgx9jKIvyCY/5
iEl5Sm31nJcl5WssyeRNQZ62MxKsedTFm98lr+EYAzmSbf5e+yTaTxL4aiwE9qq+SUCIq+XikW1Y
sE3/FrI+eHhgDFe/Jc8X7uWQovDIvs3o+b6w5SWTs1jh1dGBEbfwnrbN5CZI7FgWY3XOcXyqEeYE
5aVc04tvjgxBzwzuB8eLuiK6E35ur0bWfCrqzFWIg2rgFMTpAjubY2N8X2fOvDVp9sImJAmOxsOJ
ZbQ55LN+sxG0L5jE9TbMNKx1aLspxRx6tlg+yrzjmR5t89jNHbVPltxWi5df8zgO7HKInEVs0c33
oDZWwanoj+DCor3smpRcKoBlZmTEkUzhwYwGk1yapeiy3Jh8lKmoILPk6Ub34j1w2LpId3BYx/E5
2ioJIcPiQJ+UHb4zkqruZpDJW68j2NJbGA5tiqzVp2Vs7kdf3JXmggxR4WBYYXcIMhK8+FkZ1weH
tQVtPW1YfjEblTFatWlMVhT7IbSk2PMinGnz+kD48d28rMNGB+FyKufpzm/LFyK1WPm17EXAGPNX
Zto6WRsmOFYCy1isSBGHk1+fHJfGj5/QJxQbyMfBZTcVHKDFDidCArGurm0V4qdD316RY/RRRf5X
SHj2jRsn6ntuQXnV4/jj8VBS4gOfKfJ+E3tIlTaS9I/r3u2zZ+BjHFNZ10bQfSjc9TPy4UjvUmQi
w22b64QMDwrmjeOVPCrUQhr+c8x4gCPneZTeCpoQiCOLKHNsWfHvAwyCWzq8Nz4RnI9AZzZZ9tXJ
FDDm4lyqbL6bujitRTRjemc6VQHqHjJOmmEeys2MY8hght32tYDCEH97nbMc0zUlQZ5Kad9S2PMv
AuaRaLM2whl3Q5LdALD8C7Q+RUEo7uYwe2BN+x50/OQ0C099yTyn0A+lsldM1FgOej2slyTB24Ar
D6nKHZj8W9FnH0NYPyFX+q9wiudotoQ/rZyJw1hcSdr/MJ0n3IAxRX3X0eFX+hBGExVwC4O/YTuZ
EUjYSYwkNthh6WKt4p4TzY0H/6zbNH6BJSlLcICQjpnqhzVuULDKP4vwd1nqQ8JBM/rO3gQj7Kv4
2fPkb1Fkx2ki+cin9dumfglO5gK7DKhogsVel4V/Fc7YFQMPY/BFMJEDD/Wzm7yWDxHjlQv+K9HF
H/EAfCHF4xQ79xe2wyyAeEQIgT3zSGYAGfDdf6JIWNZ14TXgA3jWv42jn4ul/4r0kzbZv0GlJ7at
qC6mMt3Q4t7Mej7Vg3oaFuh9KTXSboyqaQt1qlFcYEpCvr5IhLhRtPNnEOquewKoVftIZtOAyJHy
iL+M+2RmlSrMSPSbinGCVG17y8jD/S1b06Da5Fx7WxAgLNsOu9glV1M57tb3IhxLsOKz32wdCSdG
iUosrQmb/Ey0Acc1fEkm84RZ9IhhR7+6ZTs/Dm+uSdUrtD41b6Qdh0d3Vct8iLKoi8n19XvIHGsX
kKmrJ8HXs9bMPdApgFRxmWoeEbjEzy6lL+ZnFO0LBiLjEU3ZkxFIvZowfe9zAtGhoOXgJiDLzfjB
WKnjRmnT+GPKppps9XxpGW2asv6mIRsvjSxinX2DNQu4SomTS+WcebMzYlpa+7oAftLVl4EryoyD
UWHNWCKgTTnHxrU3DLERbuRCDv0Nk04Xi6D2zDZKzHhqykk+jiti8gNtyMyydbHgNqyY0/s54Jkj
Sz1y1V08qeZfzci9RBjQ+v59OlaJukm7YYiuL4riz6xbKoamAGsvPaqB41YXhClfWYJvuAAHOV6V
XJ9P2dxz0Apcz8d+JdjgEAiEaXfAj6Z7Zmvte18ghCM0TFUf4JypfMbcq+tTVQghX7DFVm9miZz+
BCAx+ivoTDESTAVNimjCpN2JDKD3bmn5CrlnCyfHF1eLxwkK+3q7Rqj1aKs446ng5fqYziEjqnF0
RHsDJ9L7YNiYy79UlAgEJIQXHMQW5gEte0sOWtWOy6EtQadfqdRi1fSRUIbIy5Jc7jpSH74CvlhI
dUinQEzOBQGKviWciTfK1r8GJMOyLTQdM/nVbvziwrRAWOH4sPS8fCjOTAyKHy9YKErjzqGusi46
NWJcenybuaemW3JQwCmudW1CsjdqoDIcwgKKRNTRweX0UZcoSNluPZzO4yaaswb3r5MkL1k4XExH
ML8DjLXWQb8IoPu+rcPpK9OT6x4JtPfIhihZkm/0qATnZtqAMu9Yde+SVJdy0yHIAjxblynAPwHU
BSovwWTrFOT/MWR3wIu6xczzUifvfmvCf4xtQJWza1gIVm9netfJAaq+OLmfsT8YDPiPvntMq3Z9
KRhAEJ4hbQe+dXGwYotxlt9qWvGUthapyIFAmQkJJrPhF5HMHKXGn2DluiOj93kziqIMO0RKmvyN
okpggK26e8sBXo/HFJzRt3LnNNlksOzstiKS+RN191pBDwguSSgduqhHVhg9KmG0dcNNY3IoJp7r
WIS6mTIftuV33OMAs59zFCb/hZNdIIcFlqtXm5ADGngwFq+1Wp9bZi3Yro1bMCrL035XB5JxZGj7
6KfmcMKrugT22eLk924dF1nmtg8I5eFyUkn+qwvgkYxeh3DdEDxGIhrh0cPNNJXJtK2nOr0DzM2G
pdRUrbtC2gApX2CKdRcUSQXciO7ojWOuwM2PtvCBEf4Aq7vAoiiIwbuQx1CSgJQMoYa3CXjXnmb5
n+4871G5U3ZeU3CHfyvr9PgIbrj8noidg5AtA/fdExeKxDDWgF8qjyjxne3X9UfMxI7vrJwixECp
VOYuqmIOWpSpVb53+k50e+kExPoFo7dKZmEllRCDFzlRx/Hst2Csv6QbEniCLmnumStVIzNv68uH
4pLmsUWVxQPnphbqLkOzxzJSCl0a9jhnV/m2OQXwYd+kcAPBYYDxeSuXtbAnKEAwktO6/ZfJlja/
HaOHALj+R0H4+XeCBw6sG7TOw9IbRiOXRvf/ERMkWNDMZ6QnwrN/i+HG8vnRU4rtUATjNqwxL24r
kZcV/iCB8bEu2Y/FouOC6ObmMQ0mBxCQGyiQpMB2EHG2pXlrmjrOL3Rb77NerXru84DABQGaftrh
8mIJ4IdoqDZQ1ptX02h/uBunJXxxEaK+o826/BSZ3/1ix3F/en+VVMir37+MTpt9dHwPp7qOB+yj
DsKnrUdYI2T7tIRQq0XHVzfWQrx7boZdN1Jp8WR6p/8FL8qeNZEpmv2mDpKHEZwZi2BDCl9beIza
4qpasbGSlMebXvjNG6czHWrk9Qj0Qi/yv71WMcOOUmOw4fiarQLJrUzXNOEYT1Yi6fI9N/7JpmTB
E9rRGbIvdzA6qBRMce/mS75f4NUf6R4QmzvCwCVMw9Id2Ajla8ICowhWgAW+IkGgt+G5dMZQHXsP
Ydl2dtf5u/QIqmrmTh75/1ltm7wEPgaSNH/s7Tzu7Ajifp8GyfQb1Wu8brugVGBC6gUiRBUqgPrg
0jN3g4ZmfOfiSaMjfUh9bvKp/luB87Rb0c+wDwi1QFMFQTlnz2TahmFfxi4aF5Crwb5ie+GUuvh7
GTdVm1W49T9yEZd2u0QmenSEz7805F3zTox69FJxxbe3IhUO/nvJpGtrEt98CcfjC6uIIH50WOL9
moopAu6KYVp3rIuIhGo8S/2X6cT8iyNmMrtyDqPneYQdGmQdgwG52LSiF5tJZuzExHHqpVAwdpWx
+ctaNQVEkxrrdK11uNAz6bE9+CMjKCwTduF389YFuAe6zL0JfSuBk1lVHpKk9Ni1tVOG5TmKo48+
7SHB5gga8awEcf0k2WDiCS6UYFOYwndb7PouSwb3GyyOxAJHddw82LxD7Nw1TZFu7ByZ+OQspUy4
N+hetyQcpiFQRM94j2kSl97dOPh23Kfx6BIvKWx336NijLdpgNXr2Cxzdx4UWRr7mdnEf/kawThZ
g3GNryffYcQNdd4Y/DEC5kFPKMOFxiubB2cphg/lhh1vTRDk/4R2g3vpX/J75oRZ4iZgE6d2KgcS
cyQOgwrVpr2CeD6gfdqPwJ0+nF6Lduu4dQurFXTmq42T8S9j5fU0eWHx1JLOAljVFulfVsn6jC/D
3NZ0IuJQIipMNjBFnS8U7u47CR4S6gS+tocqpEUYlVtgGNYgp/lEmotLe9XfCdv9fj8ktWGb6K/f
hQjd8KESq9qHkmJkP2i/dx4kWe7F8fLmLFe0Gf5/QWW7FT56M01QaAPxuy7a/7GLmsaN0BkTfWS5
4ScPDLVSBczA27vIUfUukFH1HRrZ4d/PASFspE/nhjMvEc+VTlK50cB+x81ih5IPMkyj+6oMDAk5
tlruSfzBkJ6vBa+2hkYNdit03Q82DIgRya+vq00fLVjP+8b21wHhix9pHwluB7fghs4We5nOutPY
b+20MneT5TCzhEGB6G4IEo2Rg/RGflmop4xjtW6DnZaJz5q9iTQDpDmMSVeP88qC3MmDi0Lf5Wat
dPBOWIpeGb90TCaRJGOwL8OqYKuNu7t9YINqLw3HKP+KKcD5r8mRvKEMjh7ZWy34LEEYcHBYpl0b
GxQVLvS0/F6A0P1mVjN+8Zsu7vdIA+VpAtf7JCcyWDaZxH2xy3qMdPzrxvxC+6wo4FW6PjkeI9pN
E6IApWBcxo9RKZfyMoRh1o82/8Bbkha3LioQ9JZR1N5Nq9bJ7Zi57sj8ZfYuLvWJuVG2FtPJFUuf
HjQdvb+fRk8hlfPz4idbZyb+q6fFBXnYvdjSUh2wgwp6wuN6AIpodeStT2P/SihrdYsgeWBqEDCV
AB+ig+GgfC9/S1JVEn7i0usTDMtgjTd6NuuW28S+eM3lTAiiPPVB5oLf3gZJlz5NLptirlY2aZve
9sSY6nFtCC30IHGknBiAWYz4oury+10GtuIpSlm7AXA2ESkVAhLSxvoLs0m7eIzoqjAgT8n1wFjl
8GgPQ5pfbrg0YD7Q8sp6DFSEBFI3kWM2ZG10e8mhdeE/5dGnDqnpjmj11VlDcXoWA6yATejOGcP7
UrNmjIVrXirXMTvFCwQfv4MrtBHM208kumA4S6zjUAu1FYuoksPhJu0ZQ23DeZ6S7biu6ods0Pmu
LKSGyhHM+jWcV7/czXC3fxjqRg84L1YOg9KKM0dHdg8KsKNyyGTzNaZr7twEKjAM0ai8Hk0hx2/t
ISnZjKnP49CMlO4JlJBpE4ftcp+bKINK5IJOb01sk1tbimk8ICNutmEUc+iSIcY+IcBVioSq/Azj
OAU/QawVLstVyKfosi/Eo8e+nO5C9fAJcX4dNLnw51i0mbvT9cDMYQKl0h5m3IG8do0S3qmeMxDk
RTVO0ZXb5AQ/IiFaPtnMDs8V2ov8monTJQ8vM9x/U9sANUNjy1aAPuSYLS09Xhfq+Rb73OX4KElM
3pAi230tiVEjAG1V5TtB0szTVKV1sc0X9AXXtde7zZ60jFofVjgMHm5Q/4fWqXK2g4nih5BGV2xX
N8zFzTy5TG1Mt3TRLTvjgUyErJ9/Qib/APD6qaoO0mnW93hY5MnGcSDwItQJUblqtPO2SsBNngsZ
4LtuSu8txaIZ7FL8JA+w3ZASpdY3PCu6LD98f4nxCTSCnCESgMleiSSXduMZjHGiaNY3IeHBHUWO
O3Pr63aFSa9Gp9gXmVkp2OiQX5Qs+nRTQFKjcAdXB555CefTOKFKAbCih5+y1nR2K/6Ecc/6JKIL
mfpnlr0IWq3Mfbtj998uELCnFkOT51nII5hshuPAofjkYBB7F6XP4jZdigaECOflpk55uDfYw5tX
DsmamYxvyr+Jje/dwmVPEnEywSTJi0sZipmpdy7Tx/ne6wqGLz45TKwqAd5Rr/T55JzA+QUMNW0S
5AdOXlZYjkCSvUAJeIvApM87Dof+Zqln+NJjk0XjVhD4GByUOyi7ccsxbolqEWV9YiXi/FG3Ef7r
W/wggKBjeRLQ13NyNWQV3btBPrtX7pACmQdais+d4RCUmFD5/lVZZ/KWu3346pcCfvVop0s/51Z9
vB/c9JK/pkNeE+HCmgeO2ALnSxDnLQ9ozJxq261dz5sS0VrTrJbJTytzPtfYL4v/HDfOj6vO1y8/
GudzYAIuE4fMU+qxkXt9v+bo1K6HaeazEwRKPpdgfz4ROwTvIuqLt8IyGtikMmeWHKB3OcfpOr1V
KqqnyywrQgse56jgZFQieYK3U6sd+HX7rMnfeopUCUjd9i2j4qR1kV9gtG1cclsTOV+jcmn5Mv3p
KfYuF6OxM0B9VnhskBYUdgygyAV9x5Q34V1RPWBZwiEY1KSUuARyTKWgtfVYQ1DhtfDg5Ox8zUMw
n0zVhuMVIdLihc8MyTSpQ/d5qHG49qaa+j2SeLQUXJfiuRHj8JBmBup5Mzvk2HpZ9ZbmFK4MvbCN
ol4ztXsCm2676yTLkSS4dMXpKUcuqjYQMuwrocvjU6CVfSy8FcOOyfvpw6n5/7dFksCTSleK4mNE
yFuEYEjUwR7lXP2eRKomkSPyDQN53wiJpFJUP4N2gtOACOXHa9fgnY0SUr/J7ebPqUUis+mWcnif
sPL9k0tSoqdwxYszWuOg25mYQFZBGH50FRbzPpoInqvB9bMeop18wrdBIELtMRzezGU7AC+KCvXa
Us49MGZrP5AtO+yo6KXiA65d+5fnJRAsCSAMrKJV8Id46auQetQ4v4lrxX0UuzUVd2flwnHH5GA3
NJ42uyXwvP9s4eDFRoHzvMRLVh6jgC3xYWC+c+rtiDbASfl8YiALX9AO1UeTLRON0sBv2MDyGhFU
aLCRyxT+udHUt0i6JNVWzb6g3kRRjSPRK+14dpgM0P6RhMX3FlT6loQUEoZmSHXPTqsWom/clZJf
sU66UVwJh74eSzJUKoW6LMpysAdwSYEDJR7WhTpxSgpIl6wW4eTYXFZHo3HsYViiE04lz2md1T9t
oVTGQNzmj+Rz8MFlnfS+1zyJ3wgFoWPnXWCSPgJ0e5xksHzG2Thj7OHi+x7YTchrYbkPZF0l8S5B
0MrTUBLis1EYe9390s98h96UqGs52dI5ZU7RvPZW12dRxw5KZBXrfD8uof/XDp3/ygyJUQdjyMbd
inkW8OMd1mCzTyu59XG+M3jKi+A/13HcU5hUNIpqmkFIuLZxYdBWOaXDUq1IBPSczy9F5sZim1X/
78bpMIOtZYjLp9ha2oUqbrrXNWrLYK9nT78NIuVoDFAwMQaS0aS3OFWK/4zje+dyjWPEdQ2uka2y
dcsesuzqlzn1MAnJJWJaxP4b5jBw/Aqelaqqc51GQ3IAfEe32pEuhhGNKvvR8fSlE3J6DlwvZDC+
9SdK1z15hfHA9yLtw8QOSRzihjHeFS625oS7I1BUCMFqrnq8lcnerSBx5aJbzN5FNDoScmCi/6rR
D96CdILwSOVY/QikaC9T7tAOz+GSkUrvYrCC2+yzvrZrhteDIVfz1Cj89lwhc8F9GvX1GRWA0ZsI
1h5U0kSTOdGyRjLbYSAaFACZqOCQI3Oy2H0qIKkM0ac/bqn5vwXLmmAmPeGzZlcBRhBS9LLl3m3e
PJnQAegh9x47IlYSCK2egH/uCoouLO8DM7eSInhDgnT6aVaSaNFMFixBVx25H16EWB2m4BIm60nh
buD1r5GtbY3u3QwqVx7fDfbyoymq+nNo05l1/RL4Gzpx2RwUu2JzqwlKQ7wW6nJEGtNE963XLD+S
jLhjOc31Vygc+cY6npLQnZj6bASKrPaADwfVJseE91/M0BiVAuGzestp2HxDeaUnG4qwenSIiEMq
7Ao2Tl0qEiYXOP4ZgqervdYJ3ccVoUTVe2DxlcMEc1CnYY4bxDVz6RZVpyXbdcFPN2/ZUzeblBkV
qXQ4gDbFyrm2y0cqmHsXzd6pwNLDl7GGkdmj5azLPZUbEhiE2RjmGX/M70WDq/A6kLPf3awNJJBd
ydNS0qNFOiNS3DLbxJNL0JdP3XPXDXUUbR0T5V9l1SdvGRXsF7vW/rvK0IJsvb4Oz67TAMNES62z
K51E6zvCfxKQS4r/f0VPpGG1hup9WA2Klims4YC3LifdgQBkTrCQeL8nXFghj+TKlGoTW+PdM85A
4aSQ6b1WEV6FbUr8zps3sFpr8pp+LGF+CqczRajRIB9q92sVSnEBjKHWITeyam7dsUZFnZORCY3W
OLO96hOQTdvSToFzXKoehUay0NJtUlyk00YwjfkWPoTxm0Zq4oncgZeNtlt68O7YaaINrbFGKcB5
yxU7M1JPIZ5XHNzNyj2VW15fTmQH1EQV+P55KGPQPmaZ5ce8Rv2nQLjcIl2oPPs48VnjyEoRWGxx
DIhL8kaLta4e+/A3L+IovBPhEH8GGtnqhiFp9qcqKkiI1o4LSkKsISsxoac3EY2R2PpGX/pMBy0s
WbpYLOk2k79a9b4HtacNvkLYIYSDj6hrUSS2MfST0OHpLx31Vqup+a5y5vM7+hQZboXB4IlmkJEW
HtHeO9meVutqZe1BhHiWJwg8jRPHZPVEnbdN3M7/9nV3USHGHOqAqaoMUVrOOsTd6EZCwGP1WDOC
Vu0SssKq9Dmyxj473CLmjqzt+CJSbjxYnY6DQn+RbfkvjYxHzI3nX4zGetan2Jf/o+5MluRG0iT9
LnMmSgCDAQYc5uK7x8ZYGWRcIAwyiH0zw/70/SGzZToZmUNKHltKqqQ20t3hcIOZ/qqfIv0h48MX
ZOXlZOABBkBDRSjsGDazwk1IsYant3K/FJw9WYapCftiOWNKexH3/XjMe4gNSPuhu+3EbC4lGKXl
wDg+WxEBjgwOTOsJzgHULeGXL9hKOQtim94MvkHrauSoQw7AYFj2Tj0J91BRzUw+2WFKcpFmS39t
c8j3r3CUN1w+itD0aSQTZ/aMLxrgQq3OhhPhU/dHgqpEgXsUFAh3VjDR7c5oJepZEwcfuCNTw4Iu
06UkK6eb+T4fY/eJphrc/6VaN+540Yv4gEMEWimO+HOO/yvhSqw1uyxI6A/SCtjbLjXouaSoM5B2
i+aR10SMl+/b9cCID8AFgMGvhTN+bVt65iSUdzZMv4bfAtUwwTPVcEJCcC0ZuJLUcu9bFr1665Ca
ULvehuGzLaq2JVZqGazuS+COT03rc5wKc8QUNk+rRWTSdfoFgtLwmYEmrfFYIZNmJ2VKIY+XBTTC
DpGe9WGJMkmLBWqI2mHkL5md62LCMpUM1tdG+DxAuZ14RmSxry4ylz7qm9a2VHUyid2/VOOMiKHJ
LYwbZlHgoC24iLc2WnzzgovKeYsK8qB4lDVi6OAqOFhknYh5Tw71RVeewgyC4UIQPwhFRgNaS5ok
WZOsxC1crELJLaisgKc75yZz6IUQrwhBtoRm7Q9M/9O+ptDbi/FHqVxM5Sl1Hb/ekg1xXxE8OBbV
ji7xnuaz+VbbPa4Yfv1VvUPbaNUlBBvAbtVQYTKNIgM+d1iHNLvS84DiGkUt03aKBxLdJdBZytDn
BZE5z/y53qUGKOzWFV6Ly5ZR4rXOdRMeipkkPMpiZ5fogWnaYrRy83Jnd+AiXOOBaapLjzT+ALtJ
3pVuZb7OsudewDA+E8OSzRJupsYdnmGQUB6/LqItzKOSZE/eZV6yr9qJAqPJbWO8TI4WyeWoZSLW
lSJ7G3sxiM3EmYF1JWWYt7WzCndRwQiNY2C9pBH+sbYkqrEovJVZlrv8ZbPjJjtvmOMf81JWDRMF
DyS33eYDswQO2Xiv2IT5HyvWjviSkwarMXmJuDzPcra+zVMH0dxyBAIk217oTr7ywGu5ZaR4HofL
mqlhNM0mmGMZmPrJx1zJp+TgPjTCPHR96KV7HpfOl1pP0w+n9bI3SrnsF6Y7IfxqocvLysLdwjFG
AXRumvITs1rDg8cm/LSf4xhKddPVPr1O/DkQyQ5mio01YdwBQGvJN4eT9HwowHDTGtIlMc+9qA1g
rPDfU5QsRfrN68cUnYoJMgwcCOHUGlVKOPdzqT13r/H/gXRobEU4KQ7pk8FExa8wSGMhUXXymUIW
DOv+ujcYP6HnoPsEbtSK15yxkncZpaGk1pctvvOc4VwtT7ETMRM0AqLPls7hMbvv2jYq30rcTfDt
yx7jsLW41ILIoVM/sig3ZMp0KH/EGjXxYsZjjE2jKOSj70ilOC8362ADfxqc3dSz431fD1G0C6BO
WdhlyP9sPwzpJINEZ946m+b8D27Jj3fQgjiyfSD7wHR3Wujsa1JmL4JIwCqkNjzsPhANzBalG7I9
/dB8DrQfAE0m6H9dt2X7MNYdE/APw0IOGpEBJEPZjq8xO+NX3y3hyPg6ufxgYfURTrM+swtdGRih
gqFNzOmKFOKc335QWRBamM/YQ1Q2mipPMz/YwUUhAJDSKPCZc066HLomQCb+YHpidRYLCIJch/5r
5wVUaNFie2WdoLCxZLZOH1Au9bKz4h5OU+QxMtnVXlMyei0lpR6iWluLcR1/jWh+C6jUNFBaP8zC
FPz9AE3LeFyyk5MLTDDlqPEpFt5sLDaOKrz8kMdZZrkdbmovwLYM5rHGZ884AP2r7xz19KFB5xzD
olM7MDz6Klxhuk6BDAvqkJnv4cMwshhH/ZDvKxTDjggEg0u2nRD7IaMP5WEcNf7ZD7VNq4Fj+E7J
J4QvJsiUIkvSZK91EM90jA5rhcvM8Gz7AWkm5Xgk832q4nUDNVW4u8FOYP+xip6eP9EvN73Kw71D
1+qVHbbx12Boe38ndG9eCuOrz75DjmbjA8RyOFS4qdlUI21v1CNNxQEHMSdTk+B+pPC6MZhpkzQG
jeCGr1aInokxuvyo3awmDliJ8ivGdabeKPucIqDeVJcJLwyUmlGSOfnowOt4CGg1xSbJD3gqxZdS
ANA5CMyi5yGcqGr4UDSO0wTkF7FeUUaNymO1sI6L8MJmH/0to4egP6R9uqpW+DlKqAGt+/gBv6ix
PMZFwIOpitvYQ1vcLibtP1NOmTxQ37xOTmLiS4cEqf3j0hsscB+cUCVss8y8B5WCzRWhjMc7tDg1
7D7EGCNyUGPhfhDzdE2vPPEHm4c+OyfbBfFntd3qMJD5Dl6ejYiVd+bSs9AXt3mgcFh7JXjv2K9X
2y+nkmzzwXVre3GwGh3clsAUp1XoE9QoKAomyHeliO6m9B56FL8Ec2hVP9Zjp6vfRIjF33LX+LQR
hpXjQKLj0fquvQTFUS9uPM07u6wYOsFhNEz5SmsU2763qXiQpQOeKXC88AY3ABCSOM+rH9pveerU
Xmp/WmjVZm6Ez/WqbGNG6Yg9zEGI8aUsSJWpQMJ43vdY9QHORZH6D79JQf/9IxCKD0IPFqnDo9h/
l4Ju6q4T5Yh0DAQbthneOUFbiDTBW0pYpIHQYfKZ5BFo7Q0Ki76FXknnxBDJ8DdVMM7fAtnIiyDh
hE+GnWBQ6P4cf+bY2TesSSD7fdx9O92ClmRzjW2EQbCE80mZI4ifBFTSQCgsm8KD5RuSuFiFwZn7
FVuQ3+FL14//P/hSQuK8J4Lsge1KHse+fEfSG0QdBuMYg93xOfQyuSx5HDaIBXcTReNvvZLlA+4G
GnPGLBLefmnr5g+vNt71GbzNphPsoPa//tLEzwTJP96VCD1abGzbtRH63+X9kzZaXGuwwIXF9TB9
hxoqHqy+cL9j8Onfxk5xWKJ2Zex3nemIHcX4VIqt5rSwgtxn0H3NDNE7CdZQgBT2plgMDrOyULT7
VjSOcE2lh6YeAsBjg9+lxe2MdkqPRkeLxr7OWVgvecRk93NUFlduPUGdS5dcX0VMC5kyB47+9OsP
/a5j6Y8PHaz8Bs+zlQsN5R2CsUy7Usg6ljsHZslyFQ75goUE51zJo1djDO98KCXbdrEZv3lmcd7c
yKj1oIcyQlLYJYkNd+x7Qj3y82/e2z/cJoS+gVJKMBPA9NYv7C/Ug0H5bSUtl1rQKUyWo7usyX2/
seu7JLcVQ9A5z6KNrYoMWaqSozhw9rB5FDp19sNqLPUYywD9+Ddv6++/qHBdmvDmsF/yeW8/vy0X
8a8M2qXfFRPMXZBZCTWVcWJNA1wKZ+HUgKxJDN9d0V4ZRk6e73jBcLkZ9jNspeY/39G/AqL8ryub
DLms/3+YCXwOgN4/wUzWP/AnzETQKcnPkwXNBhtCsI9vYHwzHQwP/hchbdjIrC6wRAL+l/+GmXjy
P8ysA4eFmXHTyhn5fzxvGf6H6KobBEC1ZBCseI1/0Tbp/Lz4K9sBsxEIm6MkJ0JCEe9WXBvDPt4L
OkCsBYff3l0yuztgDwSJ0I8+ScxcGY1fvZHBbRQtjM1S4U04rwScr79ctH9gmPzMDfnjrbg2V8qT
tsdG23u/0Mp2bA253W1f6HkP2j7a91rf00AtfvOr+N0rrajXv/xWVd0yTGVKtC2n0ttrTinbPNcZ
E29h/2ah/qcLDI49BL4O6zfkGfvzaxWMPHKsFfY2hmpzRHcc6YGWuB1SwjhYBfsdLHDm+WLG501R
7WE9v33591f2r+/h3ZVd8Lxmvs17SBSxP9dtQ3bq/XCvyIj95tKuf9X/PC3//BKRVD2f5AH9zH8s
4X+5tN48lCMMPZux3Ixkq1wUOeL4lkBOD8nOx6he5vjrj7d+Xe9fE53H4+cAYkQE7z4eY5lcegkf
L+NbTDYWqdW9sJiNmdpYN1YOBzFC3Dr9+lXfbf3+/KjsUahQFEQSHPVuxZ/jdq7yHk5uKYb6OXD6
/ops0JLtzTD60aF2WVWZT1SCOqYAPokEHGgzmdXB8DIvdumfEDcwXpU2zglo4dWy+v0z68F0i3Vb
rQTXj43O0Siykr37vSs1yv6vP8Q//RLw1ShabwPpOOuy9ddfQpGDvGHyjmoqc4EWm0f5KZsStNNl
ivLPv36xQIm/f1NSYjuF28wVg6T088uhDIVTFdCMk+BPQDLvwYyA602qO/nHwdztk4YjmyRVsx1j
oa6U1wo6Xhrm5WwuIuoTY6uOgKhOBiuJk3T0wFjSV5DumOTRc1q53QkRza12rWY+C0Chmx6Z6aK8
cN3rp2HCV/60MLPCNRX3ZbrNyPIERLDkMKBv0VAuEKQ57jtBdVslJQWKnrOqX1QfZTPaIZH+jWrg
xp8AUtDTHWQtmqKNMTC91TXAvVNDeiBZaS0cvK0qX16qeoK2WOLz86510FN7pcASPGhvkECGkB2B
tlQLSYU8AqjmEvnZ2VGDvALIL/jmkGaCutA6iJYmaIN7ZwqGI4Mvr910jsGOxT+7fkcyuev3QoxW
viMDkn/u7Da8xX8RsYvTsnnyBM+ba0xo9Z2X4085znVPfzuxdeIDXRNPW0DP4qPSpv3CZfLi1eDS
fw8cl/4F5oKpppElwj1NwNF7G6EuFyhe0ACQKArzzZezwuXS+5/RFxlkYJ3wLxqvW76RwFnoo3Nq
97OXV8uNzsb4zQEneTfUWnGvtVH+krtBHex0BSiO6MLc3XX5hHWqrBvv00yPGgGf2p8fMl0BiGqW
2n5YLGttVonq4QHuRnC/QAOuSNYIjPVTFuAXo9ZmOTUeNEJ2Pihgm9EOUA7nwHR427RiwGyFKsbR
NwzqG17IKDsuDNB+dGQlUszCVn4loxb7OlhSJpTLbKvhoxcbccFYZySGyUJ1zzOTVCR5U8Fes1ah
XCixie3h6Fv4ES8SspvyIg0GwbZ4wQSYHTn/ZE9Ep7GRBbE0PTstTKsoGEo/mXV3iVIbSlp0JKCt
s4QfWB/UYHwULiQprFppRn6X4HWbhJQFSZOKm5FgJ2FKx3Cgl9rzkeLKdrqLbbsS0CyTod00LGbM
yaJ1a1pOdfHNTfJ02i8aOvYGPyfDyXAeupdmTHvaBixrsbfdoGD0zmZhrpMx1g5prlHdE8Neqoah
oqA/Ld1Azm1h869w7SrztWij2LlqJXgGQv1Mc4clg408YOa5icsk8k6owWRvtR/74zVDOE2tgWjE
eJR4NKdDUDZgblo34lbAhmTbGOUBsVWXHi7I7KluFccTMAWUrlU+uNUjVqJgvo6QHqxrNJl5fp4C
Nxz2MH3A8zYV+stbZJJsOhOV5R8bpUa/385CTcWr4EeGMokh4gZ9oew/IWqBfRCdyJOPth49Ri78
UC4llFJDfCvuMQ60lvvs2R3B0wWhGyTXCBTa7rg7k63dN5Rco5XhR8TnobsbboHw2aYjAVhCixaG
AunlGUG2KFzO08QYFOZwxh3sR1OBOyqRD0yaCDD2ah0Gqka7twO6DGOT3F6VoXSmELluQ6s/0c4A
93FwbFYQFs3ac549y01uKREbXzH/LMNnvJIpBj+izVH7UvvwwumnwulQ2dckrlvss8JBYrmMkGHV
qaYre+WyDFS5MFTUrSA3aVeOknherX7GzmqTkSrYOKUu5MuIgcawS+PUfyyIDw3kIRfFU7DyJOIB
z5LxWvR5WR5H2XAT9gJhZxeRKg22ozN1jy2FM8mpzJwJuZDZcbdFlEpd+tKm/Hn2qMTagAMIOOl1
PTjnwe3jI3FHuqCkaXJxMnNn6gf0d2YYYKH8T3nvD4+M4cIry9HJNY8hxrNTjopMjorIZ6376UDP
DGm32CWRbeP9SpaheTK1Gz1IAhE1atkAPnVx/H4Doqj6iiU7wvGCHZxiifneJI15Wj2jVwOmmp0/
BsOnyGI0EcQr612xTxZ04IzWRAivnW6yrPhaywicRUuPyb5C7NqZTlNyZwoGxSCEDhjvQa4hXe3Q
69TIjK0sHk06MFzwese+nLH8Eb3PMS4y0xpJtmTo0cCHA6aaSeedCG+lB0uH4WemitaGycXd0CDY
n0o3uMrDMLq2daf2dUIDXpiUG417+mIq7ZdoDP29KEb9FGCK3DSzHk+QZoev3pAhfEs98MTFkctd
EGAapPXRHHAWJAesIKdItc/tktQsOs0UfDWlCQ6qLspTD/XinOuo+BJiiqUYXQKo71iiKOQIjgD9
WT/UGjxo5PQNUu5znkfFSVNPPjMB3AyCE2keRENzUN6UXROfbjYMrQ3g1calfsKJXiQdmbDOxzrc
9CBlX51wPKPARqe8Et8CgljMBUrnhbGUte1mzGPKZPkRWtJKVMhwoTUR8bFp9J8jszSPLuvblt0k
QYx5cfflUNMHpPofWYJd0AqTS2Pab5OKIPm0RNkr7wzRNztaIntGQrodwegci5Lncb5eq7wouj34
FRr29NxTBmhrslBFNZxxfdmH1IPcnzqPAtwQBFqGWDhe28PIaO2USSLdc76amtPW3abWgJOXXQDB
DOopPkepy3CcQOFMzkm4N8ARiMW180JQX4wMtvUgGBDn7YtkyvhQMY6nbtHuWm+nowmHtoqbW4JG
/qFrh+jMnvXR9ZRzM6YezxbRVh8Dn56+NDyVjQAAburXZBQ3jNovhF4Frcwx8NMIGNSxgrZWM4Tp
zRVJP1y6KrS2XrUuIDDB5mzHRveqGarkB3vC4FUhiO3KcKFm0A+nrW3J5TJbfAPRqhdUgFLayu8e
foIkw4ZxfOTJy4OToTzAqBlKD7GH/Dw5bAS80f3YZ+rN7vkzXTWLk2eI1NT2D1J8B7Zj3cfGoogP
FOWRUafZNlb5LaK5eCeXoN1ol2jRGA+fJ89YZ7kkd/nSsqeEuoYoIlKGFm5AyMlfioNrlCZEwnAZ
QZabqN33/kQZ4ponGI0gkN7t2e5F59QbBeamYNin1XxXSx0fElW+xGYIHkijXeQBAyuL8FCZKFII
EU5HrJ2dar7KkIlkZJkHWv3OXThvTZx8Jnb5OPcrA7PVl4RQxI6Gwa9lxgMMwYFkShvdlAU9gmnT
gsBvk8sVekwDJb+HzvlmWsax7QjrQIFgPCY5+2E3KgKOI1O2LWYsKqER/J+HWEZHhjPg9OY69T8z
Pex29jz/ABlErQpN9aYvF+ber03pIiIxitoZzGt1g7MoVfOLtBOYvUigixV2Vy7eYqDFNXluFjXy
rQQJCkJ6T8GUpv6+my19rLQ7MDv1ceWN0IIH9iPaglUYhx3bUILSy65jc/g59mKXv0wmM56OFrvO
1M3Ak9sog32eaxa33lruSHzEDzPM9+dk9EWEYzeFejeUcRkicNHasBkAEr2pLnGo3/D7NSHFrdZu
i9THshERUGTQhOZ+xqg+ejs2IH51dhIjAnxmsOE+hy1uoyP9kW14bhbV3WTDHElivdSj5GDFoy3B
IRdegEkuBI9YjnKRTxms1mI6M2wLT9aEjWi7LD3lB6j6udqA8nch00G/2Xp2YdJ95rr6B5exUDwD
KspHkxmE0BxguoFULMdNjls/3SyxHOH8IPK+hP0kofxXBM7ODR1wNwYxh8uIKPqY2WujZJEocQ/S
jgkhs6nsxu4owgSf4AZfqVtxlocIsUlwU3vgXaTj067ApyTO2WiU+B0dDwTOqGxhaytIxy9kM6CU
7gaa2T5xtn1oSmCEWzCAvDF7bAtKScARDqQlG/79IIfQWYfuyY+GKCHsC4jQEE2N1XTHuG5x+fqE
Dc6OS71pjPF6P3qR+NSFXifwjlvmeQyV1rtprrhKikBdtCEXzbS6CWL/Ki1crCGLGDT/NZZb7vRB
MYDxnJ7Jt5rTT7g5uFEdUalHJ5h4egVEaxlg+fFQ7JYo0i+mMRnXai4xd0ZWD8hiVuSB5jaU+7iP
Eh4JcU6gQmHNe1GMzXw8Kk5zIq0y90TOZPsWCZW+lGM13IW+Pb4EtWzPRQ+fjnu7at29wuP+3GnK
r1ZjynLMjVN37KaBom2bEU1sI8j/ddt06Z3XIUnDZxmFLEOFt1aodLm1pn6xJT2ZxvLZqXNj0oHq
FuO9VG39PR9KLOQqhhvAEL+dr8guIaPJBUcJBgRk/H0YGlkdrdqp35jvyxcb/MWj6zOXIyRExQ8m
K6+JSAKEut+pHqY9BIm5aPgpVuN3XHH4H5bK4Nvt/MG5l4Xq7uLIK9MLw4vcFyN7gg3KjzUcsT/n
PCVHn9RIYnpsQW6wvEalV99BBm7KbethtI1q0X4bCnv5mK+mpPVXhj+JyEr7SK4Ov0DnJ964a5lJ
ZTuPZhWxi8kOZaj4/gTQZVliYBsA4F78KsKJRmVW+g1grfJ50EagXPlAZo2VQHKoSPve9S7T5o3s
lCEh2mAMDBbyFzxdFIZ+EhZzdTSiKZ4mdu2KUGtZfbf6XgL7iUHjDgBcSX8tVd1sQBFBCi2Kyv4O
9w1SKyC5kfiPiH25H1PaO8mnzGw5l2WcMQh483yV4vkbd403WV+KIdBwSBbi0ltdoKkCBWF2QgmL
BaG0zIuAi9zNnJo8qIv5PhkxrW67gnwER1seF8mYxXT/icK7d6lLo8qHLfxTMSvJX2sC7BRL1yQO
5cJu2Z0SH6vR3hK6OQ893pXDjGd15BDnOyR05tjBBJx102Hxuwzg1CBC6F3Q6Elw+iL7ZNUhsGqV
yeROsS/Fv+KNGkjlMppm17aBxuLilrhmQr0efSydL2+Ba/rkGNYR5mdUFes+SMjlb0gmkDsUlOHl
B6/R45NPPxVWw5CPyQ66au8w+McMkUYU01OAVlEebUbQd0QoQgmYz9iU4/7h/O8SgUQ85OskWI2G
5Tziyc15bKByKcR0OzZ+8BylkIy2quYJBfEwEv3BOFH+9dei1j8oaBzC2R9xopZKeu9UwMouaxQl
tOSZnzPmTSw7c+fbFNjT5fPrl/oHbZXsnvCZ+IFyCbx3sjUmvJy+Fl5q0lQ6t6Wb73Djuzun88dT
WxXxb7Trf/ho64cSNvNt5WNG+lmtU70pbG/VcoXS67w+mS65BfhRWtb0Gwn3by9FlSg6kuuAGlIY
5t+9lOuOSicJznoRQxYi+pAcKo8Nors43uWvr6LzNxEy5LVWcLuHXLyq8j9/LEwEPnF8DM5FNdn3
eGHps0KmK1nr6nHPxc9OHdIuDcTKkD3GxXHoByJTq6Pt2gD9cA6/fkd/+155Q0A/hRciwDJifncL
pQSgwB6DQMY98GXAIs4Bis5eQtPpng2zffuvX056zJywqqKqOs67a01aW/v9BDYQ5HUOiJR6EmA0
6ckP3B+BF7q/+WrXy/mTOh+6zAMcOmOFVI4t5M+XW4oKN4btpbtuSSLzta0jHXyiLK/eyySx5heB
45P5ml+UuEY7/8/Rx78aN16n3zSEwh/dL6uI//cNJZnV/Wooqbs+/lr8PJbkj/w5lrT8/zjMqalS
4Ict19kfd92fc0nLpUoBxwPjKs/lO7NZZ/57LinFOsxkOfC4edZJPPMCtK8u+b//x7X/w08jxJSA
HZxiPqaZ/2Iuud7y/3PT8AoO787mNxHCCcA79c7ewLapWKgOVtsYBskN1Kj0bjBRewiGOL2grRoD
dLMyNtsqT6/t3k8e/nKtbv98pb/2Kbwb7qzLHvNY2w59rAa8jfdzrLGBep+gY295pxYJsI59WA+Q
qYFgeMYFjJhaz+zLZWdIaVFfx8kE7WW/BAPbSwCmy+Xk+c2ncva/gJlnK9JO7vgo4ozSLrBUHv3d
ldpXk/+7adi7ieP61lnVmL5x3ZiJMf3/+QfXskwx9OXU6Pu4/U+UB8CWpuuK88OM4vl5pgaKPiAC
eXymiLjMmVGVk1/OkzDRb+ZL78p//3gzLOchvhlM63gJ3j2z2nkmEpK447bOp3HZh0PP9kbOfW4f
Jnhhr8j0MGkdSV0F6LKlPgCfH6KTDsvOPk5NmSYXNU/x+SBofKKUzaKSYF+MMaKvTE1qLoU9ju1v
HrQ/L1m8aR/wCTJ74LAmr4++n68geE5TYLiegPV6yBBxRQj7hOneD7ZNnaO15Kxp2daJ03CEkGmz
k/v17eesi+JP9z9GgZCfJWlCb30f/G7/OpdDL899p8NQ1noJ8BEMTwCRyymc4HoWa56yhc2cXNiR
HKA/yDmUCD59PcWEYMHV3+fIeWbfMUjzYfzBxaENsU27T//+bXK7+YLrtE6B/HdrexDC2KBTBMgy
qJmJY23QP9gU6h6a3saPZYu2c7aaMIY4ZYslkpsGbll2pNyRwwZ+3nbam0WDRvCrlmRACt9K/OZx
7/7scFi/TMXUXXmQJijUUKvL4q+Xkttc0Cki6m1Ye7H+WLRuo7e0Mqyi4Tz6y85rKFkuh5Bou5ox
yzCvLpBjrUCoEykEzlDYh4OLpY76V0OC8IDQmY+XrUdMpc2ANgNS1/e117UBYGdvsOiugtyw09YY
kTMEcyjRi7Jy+MgsIfKOmi1e9ES50vikkH88aDTrocTvSzpTfvMF/bzX4cMjPLLRCdV6iFfifVWu
WgpRzT3NL0OcNdmWeEkMc9S22S6Pdklov45abJPjKLP9OAv7OQkG90pDHmQMW3O02raAhtVv3hbD
+Xf3t2JldWGgudLzMEe834PhQR7R0miNp0iyUGenHtszTk2igSFyUPWKa4kjPWVgVX9ZlN25IsSQ
7bPRRQXsgtuwsmmxdIZpPKummJhVWAeTaf2pt/vxEaPpZ9gP7rkAw8ckt6TDb9sB4tgbraersCMZ
SKcJHY6i+phiHMWtJkiZ4XDvQP3pbM8k0n6sh+o7gOgVZVE8FfHi38yaUPoGYQzAL1gfVJuRcG47
7hkLbmtHdg+NgtCmi/nH0EIewHb6Mtmavj2yQqCzLU1PY9lI+yR0UuzYVpeXOtC8E8u2KS/rlnzL
7ZJ8z7W1wiJb3i+3qgr2xp6I0lhp612Hc4EJmzAw2/K+v5in6X6xQ+9Iew5Vo83UPNBU/ICejeWX
O+JE1HK5lhNEzzValh9K4t7HZvKDr1ZbOGDS3OQ6KlMHM3Pkv7CWXxhXy51ihH+aa0oiPXzfF1OL
GD7EChYMMYaVF+nFlOPQoOk9tz6jY1K9D0uGmGiyrjrD2oqPDvmOQ5kqvWtnImkKutt9U4unMGrz
jwKr/MZZiVrz2lChSxpJ0upqji31WZM2f4F9ROATuAXzLjvrFvvCGzHMX4SUsbxNEP2/l9TEexOk
INfkR1NMMH5Il+4hTZXQP7uXVITTwe6rN3cSrdmH7QT9HaYtEuZs+wthV5292hqT/RYn/+ChxUTZ
j9Xa/73lxHcbyt5/1lMUvDV6qbotaiXpty4B9Z/5dDqaa/YdQpb92VdLhal85SDb1aXtGURCNCcO
n3wPeymFiw6OZ5Ce8oSBO/Xfd2PXjed40dEZWlVZH0fM3zcka4KNo3xIFUvI/HggF++awN9Zc1Md
xeAnn9wZqZbo+iXsmhFdZ5QXNKIChcA1LI/9kFTnboiL0zI35EwsD89D0w7fhjymv4iGZv0VL7J+
FaMruEFHuRyCVFQPXofO0qEpgM1lZ4NQSY7sa1gxYyCVB8Cgw44QmKZ7BjYomJJgx2cFd3juBMKy
6y2n0/E2oJYdDih+t03bFw3qeS77jF9SXplDPvlKnxMaX459Jpltlunn2PLchwBpbG8Nc/vKwpqf
RinalwSc+W07rPBTmyO1M2fDjotOWSpE9W3OAvvYZhjDaIP00UggiFG3KTK9sUQunrwUomyiYfD5
/opfCBn+nUu6Aa7mvF2uYxQ0vCJ2vhVJel14UBrDRIantYf0ks5c+F+TLY/t2L82UJieHMEdS1eN
mC7GlBz0AB9zW1LAclFE4y0T/S9dLwnE24E+o4QCiEctwAksnPFLDR3jLiRdwoQ5h3CFbeKeeYB1
FvAz8TmjO+lSQbweE/04oWGYXUkXxIld1S3/Kf1EEUV2ytXgAQAfLHVmNBo/FkpNrwNi4OeOVmSx
rciabkrV1Dfz4CwkMDr+ZYIugHA86+9ODdYFFServnT5PJxmiwERF2k+RSSnKYIoIhRrt9LFU75M
d/Biyo+T5c+vK1ho287dK2bgtxDkdL5pXCu5dLVdPJRguG56kQ0/prS12fsSYLiyJOjaKLOSkwkW
/yQWl6/Pzcdg3DFpq7YRz7mn0izfdUqmQFpdfY9DfoQE6AYXNJZPeIPWi0DHd/KtzMblrMoy2eaY
IcOdqpxyP0Es2MZehN9YaknFgZPEwFBQ3x1BSnyzDBQL7E3bVZ9EHrgfc49yUQ8qBiZl458cO8kv
RESlNW0wd1gDsguUwunILFkdQEnQUjX59r4ZiZv1lTafoqqJrpiOijMgkhlrx9DdtoXJP5qOVxv5
f8f7gRIL2CkJoze4sIpB7zE22H/YgY3PaV51N7kuBzhz0H68Q0RkZDnMedp+DLBhbFI9dnpD4i1+
I5sNkaOxWfcBO9z4hoPE6HfhnhAMHZWw36eleMNnOFyXQVXt09LXt302lFQnBAFkcorJMaZ9wvNQ
7by6IwpmJv+zdPmTiMoIdXmLDaWPqAbf0u/l4vCcPYeD1XAXa5Ffe0OS3DujoKuhjmgZhv6KSMd4
Kj1jCbI/tRzMrqLa8q9Q76EgRQlZDl5aHAu8P3vtpepEEtX6phXU9bAWZ9IewQV755k4Hfljnuqs
aBvCH3oHIi5jfs+OWhNG3eeMxA+TDsRjQ8/OwoBNfreMG14FSQkyXnb98JFipcM6ys2spn8yZeUc
vcH2H5vaE4duavrzktfiRYXlwQC45LJ02MA9kAXEq0V1GwGDObIJnb5MfbPcMJTob1Ivxp0Up+bs
NwzmN22T25Cdm+nSTZf5Y6fn9jR07Wo2oUKUFcC9TBmt4CVrnoclDC9AXmIKGxV2gCai1IFwK+Md
2tNpjebUtXCfHPE8VReycodTOQ0WgbqCsE8qxFvjy5Gp31gc5Lq2MHOkKIRY9yNpDbAOeij840jm
71AGsn7gl11cLnjbzFZrqEgBO/AN+U/4/tYi9//F3pk0N45kW/qvtL09wgCHY1q8t+AAUiI1ULNi
A1NICsc8z7++P0RmVaUUWRFd1qs266paVFpkkCAJh/u995zvTIWlPeD41y+jInGeRzNz9swFiGA1
gwAiRzDSJMZPPW8rBmB3elDUD5XSzScNtxLEaLBX7waF6bWdz4xVG+IKtnJsF6OnC+iml7cZ0ERG
JMFudFrvNoDh87WD1Xzb0236PsxF8q68MjxFCxPfbjV77zaMHDE8gp5EpNWLNV3e8cy2W8b5aPFb
ew7JOIFPb8LlgfjgYf6sw+SiXX4zIZU2MW9hr0qiMtrHNva9JGaJmJNe3QIcbagsJKcLzHrmbolV
XjNYNBCe9JE6CVHjfc2sJHpDlSgOQjR0+0lItF5LPWL2Zfat3LYkqzwMfUmYaskBH1Bdhl2g9Cbr
CZ0FVqspS25700LoUETIdJvMfQuFBdQDWSVPAMmYYzXm+nRtYe6i1M6WNBiEGVegGPjsbR7SkmZh
pRvPY9X73TiFR0hLxU2HOtVATzPh27CwXY/ZVAuf6aXzLNQQOSsdvLOz4vjn3ksELMRkmx5cLG5W
ANpWHbc+WPtxPGcoELsPFipSHw+qx47pAIzD/E7zGrBnWWdy8ClsPVrlNDfVitShyjv1UQkekDvU
LsM9Xlm2c5yYpb1neDldc3ck6uhFxDJhFLdtbzPoU2/5mJB44CjhFvuuab17I+yyN2G25b6n2Puu
KpvDagcn9mLsZnWdzQZxz9D6mLojBOx47ngdCgDHZiLT5flFCIcmx4/gveV66+LsMXuOPMqpntl5
w2NJW3GvRzH+2HiMkJF00L1wXDUt+wbTK3sXaFHJLmaSNxJ7BunmdQy+M2k532zYeYpnnFUEEBEf
HNzbtdt0BDLMxNDkQPuGDRnHsB8cza4EJLY+fWsH071PoXNdjkPNC3fLhJrXLLQXsFQR1D1Ehwk2
bUfdJaMMXnRguuNqIn9gh+AFlx/Zdu79ECVDvqOL7jznSZ006xH3Y7szvMmrNxHH8nqtgxR5AXKN
sjK940Rof7VRe6ArdFodIVnRJJcaHjNckhq5YKTZitD1bSYwNzCIlzOJyxAPSxyZzpuhYmayKiNB
6ErRa8STW5AAlu06XU9DNAznSZC790ZljhYqR88CS9x1JVHwHZztrzni2yNLOdfOdV3r2h3Hg27e
xZNViC1VNoiohZuWApmb23iNSBWEA7gU/SFqE9KZClRgYKWUxv0qchTHnN2JklgbugVDQZKMB8Oe
c0t0MPXMeUBw0sYbDQ9XtAU8SX6fU7kcjvMB5iPMhNbjVK6nzkkStXo5DajlbS/m10pTUgpXICun
lYVW5ULrRvcZTKQ2EnRJUnRu5/ZNMY/nyg7t60oPxHkpYo1sXyNjsiZnvrAY7LC2DIk0Uj+Ig+qZ
8MLCq9kaMtsgZByA0GO5TOrdAh/4thjJDOk6Zb6MPLwvi7Tsv3v0IiXLSCtQM4KUO0VhDRgzzjJq
zg4hTrmDo9W1a7LNmeLOLsq5JWDRtP2RqC8wosB8NRQdVtZsf132L23YD+0jjGoORYVD12Pp9MtP
E4WKIVnTB0azcqoSPc4cUv1ECnEPQTrlzstixnEpWg0kpF1sv/TxbKL0HPBdsEWLJX40bVV7VQSz
JreGi4WdDGW680znBeKTOWq7506MKenPyZAddOBqDndHPzBO5vaXK4COrVj3epXick2ltuPR4k1U
al1KEFU4eyQqtMhXlvNCYq0hg6Nn/PWX8FMPjXRVWtu07zC4WFhbPmnbqxw0vU4NDa89Vq9SBwy9
7oOmeAeCrwA3d8NaJyX8hGifAz8bOiQ8ezbadWslxgX6qPjKSCPJXRvJ8fI3F/e5K8XFLSkldNNd
Ax/f54vTkYi3ZcWpr8kI2FaBQeFX67OH/jirsv4IQjYmv2jUo207x1axc9Kqb9aarKjNfn0tH8dP
S3uRoSIGUKYzjINIXf7YIFOlEAg2kDoZ08RMt68PGbKSrbLN1id5yfrNzbmMl/7a2lzebrHJ2YIx
pmHqn34WiS4W/gnkB1BJL602lg+t3eCFbW3v5dcf7G/fyfOYXxpLGPEPN8JfvCiZKrS4UBM8BfSO
62jyoJNl4bBuPej6P97qPxoz3RUZ//vljOnfTqKWN3otUFaCsG+b//nxIuq92Ly0Lx/+YZu3UTud
uvd6unlv8NT/Y8ay/Jv/p3/4v95/vMrdVL7/93+9Fggxl1dTUZH/dVgklqHLv58v3RTZSx7xi/zx
Ymdv//1fP/7Gn6437wtjXDTWDJDYSIzlu/9juiT0L4KGMbe/K4Xj0OD+13TJ5Y9YCoCP+NWYGPKD
/jldkuYX22A5ewyqbMa3jNn/8cn/nObwpfEd8p39+c9/ne5gbf5wEzoCyw7tUGxK3Pk6qqZP86U0
JeY0DnWQXvhrymfR02Qc0d/PGpQYrapIEhGubmSnbI4wS66wjTrQkbWRvevOzbGcXNZYK51v6IZa
WFW2DKCQqJhwirRG1Qheq7E86FRpxBwmVUZ15cwmbOtJJ2Vu38bZCL2nU7UK75I06LQL1LsSnpeZ
pUVxzG0z1m8KbAXWdV8UhnNWDaK9dTsYrwly6WtAcM18FnWJfCzqVis3Y1ZaaDvUkF1RXyHc6jjw
gPMhl7fIvmHCMDpk42Y+BMfASepBh7VljPq9zjk1uKxcfSp30kvJhjSVB5yltCa2Ab4iY5F7h/mz
JOwLbGHa9yPYAX51ZKBeCsydgzwil84kEmPGHY6+DgUtjgYjB8Xsai7j88wGVegrBfVzkzfNoC5S
KtkLMh1o1CUR0ds1wNWjDlNOcM7vw27FR4i+tjCgbyYb8c9qIivCWGvMiv2pjm13m9FNlb6ME5z+
HLWhkOimWoSuGN369EKKYnjCgFKC24pqJ9qmqo4MlNSa2UBZ7OR7NLXTA0kXGxV4U7apo0bytso+
pZCBjpwSHHb31gZBAO6W6IJMJmh9A+0mQxUxbVLZNC+YYVLmCgo0A7f7MeR0QV4N3IOK9AcLme25
wE3PcYZ5wyHWmsrcoMRJ74nrQq9XuunFWGktR3JDmOek43ZgQADDehF6sz4z01fdyjmOVADM6bCy
eV9B/8XAG0xD0m4Mo7MOOjZ4EBS1qtcO8b4IyrK55OMMo/udCB6c3TqRooSu11oKIlJD1bExZ2gy
yJvBINaAS3aWJ8moqRI4OyvFHXox4w+mfTyHOnBRL4bGZsWWDheYYRCNIwGQi8msmjC7lyHoWNlq
RHhQm+5rfCn0GQVRE5SNNNaMyC0e666uWkpIrn6lRJldmQ3TW7ojfYIv27HzyyLSlksd3Y6GZNjX
d3kVRW/gDizSMMy4fwRtHFabtjSnuw7gBjIo2tXGaqiqVtuTq2pB1kQS/eZ5YXhfG7ODnCKALLcL
RiKRN+Mwld+rRqF+zYI6PuUcfloIJI12qnJoW9uYczw1e2MDKg4IdX0e+j5pyOIu+AEEyrkDQG9I
OjkH3DfUa+10hGY8iJUXmfbJiBN1z34v66URGuxCVByczgkeeRJTNGH8dpXWb3Wtiq9ShnJQRtrM
+p6FGpEbWsefrSgTSE8snX44Kkead3CSi5u6czoY1U4jzpLcQ4aPZax51NjH26NTddO+x1tEjA9U
hAsOURy3YUTHCGuzrta3sJAXlnRm61e41gLPj1uSZVb4o8ruXFRyTFZo/Zq3ctCG9wKSRXqWt4lH
iktZLahfQyetwUMvVn2Da9E066xxgufCIdpnFfSzynnAabWxDs0seQUiLkefbnoJsiHSnPt27DNn
LagFulWMljfbVr2R3Bu2NgWbNuuyR3Kwe+aDaNhe63zKr90hNeJValXYuvAIm4zlupABjEZJ95WO
38Kd99LyzoE+zhxmcPXUJ2km/I6PB5FbghvryYZN3pxTRTIcoNIJjrkqRtcvCZ1HNGrTh9g2U6C7
fovUFYp6YzK2c+OB34hesXtvCs3Dk4g6uvEto88ul7Xq+aHViz0R4EgAFGi366p06LmQbhScglTL
6jV5wNV11VbqySZGltpNep7a86b9uJ6oV4OzJjSRuFv8YO2mN70p2lbCLMKNRLf5kumD6cBn4Km2
qVjCcl2Gbpz6zkAowRoyJslppqqaEydUoDl9UNioYkMLWq+MdZLkjDLVzkkjLBFN5c386gTKvS9E
177PBH5cpI5gVtV4KvnaxL1keFbYRQAUyeDa7UEjyY7IruS28Qy3w0Ygy3oze0bv0Lstp1vMQla8
G+iOpqsYfWy9QV0cL3q/PkIQ7uVB5pvA7WLG4V7+wK9GQhcBH8Gb28cYqFICQellmTxK1w5XiYcr
p6KKYEyvshGQ96olwiJkppLoN4oc7HHrZtC41mUsCQEdHFFsbDH1NzOnR6BYQdzMq6nu1WMKnv8K
oAX+sonYaiZGS9TjWh+L+Uo2AwRz11RDzdNpmN9SpYbzyKF3yOy3Mca1MU6gVMF5tSdNszE7sKM6
T1U+ms+G3SpzzVykgWI4YOAlwM2Tj106GTeaTtbRSuDfQH/Yl85+MHIalGVsQbjUBdEBfqjZhKEN
IJqitU4c1IvuSIZdjRwwvrp5Zl/nk8MWM3eVbBh7pfCjzFxO10Tmzdm6Rh/TbQolmodOhuLElNzV
fPYsPaLPEBn3bExFcm71nWBXq/t5G4WRqW29OiHyL8+aTsemiUDfL1Q9hRuUZx3/ItGLT0hUumxL
21G79LBiwNrKSCpbZ1U5TBsns10S22iLLNQMzB7m3NFEtrSme+U1gnQRyIlnRX7sNUP+yESMUQrW
Vzgb59mYhMAeS3KLNoFrRbfe3JIqDDa9dreSI0K9EaiID0EwwblRjUfVGE4p6w2DU/JtxudzWY0C
OqAsKkkhJvkVNyVsthOZL8V0nsEm3sUpLljC6e2KzE53stluAW4BEYvFMj1Q+JYNoOBLdJZVkT+L
+WYVODRhoZjA5VlNjMvhkGOM46zRmPdF4hkAOxwx02CBU4hMdBiXycnUhHIrZ/SoUNh4pzVKWdqJ
nZzyeV/kJcwkm0XTbOAKW3d2RHbcCgsJJ8ExDr1rSv2o33JsjCQEamakW4tatdtCE3eJNbA5+uI8
6MW3ThtzOPZugH0qUerrEvRenScWSnZ287QFKu022g3+WXjpoYt2HfnuBLLQSGIJt7PquxNSulqd
zxVKpLOMuWV/rGd3WUqTUW5KNoP4aEySbmUX9Za+Jk4PXB3sZOOGhCvzxvbM5Ovg0HYCEtzEO6vr
MrK/M5d4sagsuFshwsGVV51lLiBxaLeEmhbJgL+eSLbqUGVThNOycS0SU+dOs2n5TMr2TkaXIjFA
YQ1c7cAq7fKHvh/qYYslTtfrlWVnYn7Ql5Hvt5HEuOSiAH5V3Y1gXSz2e+Hmb2OPWW9rke5sPndF
1ornv1Quf1MPLDKVf5WkVAMSAQvfvUW1gh7ys4wliIVml3FN/gd/fCHrBG1k4WSvv36XT8KsH2/j
WjA9LAolydt9UqJ4dZk3nPaSTSnxM3BwSMdbw2l5PHJmjMkhNkR5tJGpx+vJ5Kyn1yibAieq7/7z
YvXfVqJ/LUT/5/81TSRCpL/8JktN/Gd5evmSUeve0vd8/1y0Ln/lj6LVsL9YLgY6D/EjSm6q1n8U
rYb5Bc3jwu+glyYQ11FP/kMSaX9xF3G0S2GKJuJD0Wp9wQsjKX5/cF+4x/6TopWBxNIa+ct9St9E
p+pEm2agSxQcAvnzvzQ0wHw7vU0e3Hoq9ezBpN35zXQJUYLK7gHH8pQGi3ZS/eTiP/OImUmhzBZr
a5YmftIoH14bnIsoYry62IcTW8eWeF9xqUtOO5sWb+xro/KQbd2ZtUu8ZAyIl2wPsenKphI71xS0
UCdUGxj0WjThmalwMcbLQFGYO1liJ9vlaInvldsaBc7Oog39IasCHoyyDF5EGeNX72sS61bg3hBN
9pyPis1MNDLJmLYDZzaoCizPDSxO/CgjiTwE6wXJVacWzlxjkSyHpyFAwgNmj0sni8Xe8KAnxp4R
VXpuFlZ9SJSJQnOoBu9rnbjgfAMrJripL9LFb52MCug5Je9bbTQjdsmgMV5iJNcXcdAOx4pYm6Nj
FCRFtH3HltJMeaZWyJfZ7QFJaM62JIpTO5iULN7O6fqsXnFAa8R2rPP2KVYKZSU9iZ4cSbY4EkLm
eHwSgKdvzHxs8ACjjmPRTwnWbEqqbNvgu3nKlCWfHUNZDw5ZeF+TyquuAjvqKfRGm8ObVZuh5pfo
MsieZac0Sw/bDuIlUcAd9wAdML1haoZTui3cB081B3jvK1PD1pcbEYOiH7EL9AeesvG6lukhKAXm
FQKnPLnnKvLKXlcyOkNJhTNQbqZI+DyjXlz4HLpxLDBv9+78OGOd3otibi/nmAelora08NeKDPC7
mX1D53fvMvNdo7talzQ+MGYjIeguDKvd2dl8BVCWwaN3HmrGQ9q8x+VwXamH1I7eJUVirMjG6nLG
YxFp0+5V17aoPqlUouDM6El/HaS5C8LmqUpIk8w5MAzTrpaYR8SC60Zdanr5ju0I01exHZzzApAx
Ff+4Gm3hZ5BgkUGFO0YWx9lFdCRwUcROdmx1lyaDc8sA6iwOPEhcqhV3qJ3NWzudi9dYb87MkVvQ
HcZxEzqphnjONO6C3kkXVPy2H3TnNrGiJeeRQQnxyTRB8eVP2hNcLoa0VfddJPWF7cbXFtjNQ/7D
r0os9l0zuevFFdMF3Xmo+vrSIXRFKmAnfYUZ9FiLBQXYXZOI5kfmvAGj8ugZL/p0OUl3nXgbQ9J9
0h8RUm+NYHpME7nNan5TZzFrXhNevpopa03X45hIH8kmgkbrSFTQmaPrBbf2V1v2p2BugZ8zJgS6
V1KXViXtimzcDPFlalu+y+xQJxCnYaLAw3IDy8VP2sqHBnjA4YM7nuxOLT7QdYBwpvlVbB0Rymy8
BtS3nu9h3XZbybVQW+xhoN522n2YvoouOEA9BpD6JOyYMMzq1aGy0KMDeSY+S3btjXs6MK+hzXFI
hYg0W5yiUdM/h4BilwaNE94OnnEH8rfYoeP5pmneC3fdoQdVTeYBQSqVyDZachqQdGFjre6cKu3X
OmN1+u8mySDlCXSwH9gw2it7MFdW/mS3LQHRDC4n8OTJSFQQh5EzBqWbPp93CFeYN/XVpueT2Tqp
ABzhOpIW7GB4t7qJ8ALZCXGKalxs+DqqdaGS60i6W0gRR6JN98s97aZDsAss6PLcpeRlRlZyGEGO
3oy8zVD1zw6NBw62/cVE2KA5J4/0NHcFCIS1I7Rdk3Rn1uzeZjNm12bwhQdLZb7So+jcS2e/AElB
al226sk3x8r7zSO/mWDOjulZZBEmXZEdgLZ48vzKsc+TvrahXbOKmyfq8q/wj/dOnsW35MnvkBhv
ZGaeSie6wtENuPKoEndHmObdWDiXVITSQklCMbQuq/rWifsboQ1n0m2h/19r8ENIQboZlnNplZzn
7Uvf52Bpmq6+TQlM6LXvNJPvJ7O+EcO5N6CxqukglJyVoDCTCpGLdjcOiYlmYBgPaj46C7JE47ls
xNEVs9AjFJYjJAyYKSzMAYlkxTifnq6tkfWL8jy9TAUohPo4hK6zTgrQP+T9YFBTzoZA1UVjCBzB
0ecExAN+yZXHMJuxd4kJtiTZIadFvJ5j0+9E8L0ZrTNSqfbR4ASHPPdINbWAKuNf3zslvd6eDs8M
l2pNFOG9HLAhhxVpWPAnVAI70aYUH3ZjzLwRglGLcM9CXsc+O7dXtLKOTfBap/oRiczaJXe97bNt
shiU4nFbdxk5FIIBbvetiqwjieHXFAbYnGdfgg+zsGQL69sszgiCunJGOj9qNTfXOjFMgw5gHgmj
SbAL834yUtAB25oMX8y5hUStMVimAm6ukoBCIaWjiLPxBffCkWrhm4zL7+hED92U0FSVM+I1iRo3
8pnk8bQda9/J6FPn207Zd4NMxSMI3kWletTylEZ7eUVTiscvfsH7rrae3bkWrLZXgrPpJrTf5rrz
h0YrviUAYs8tFIIutW0TuMhfJ+lDriUBuS6eqHRIcor0a4Jf7c00X3s4GanxUDOxuApS28J1yQ4G
n3mPQZKnYPSCsuZF4FzGhEjwrbgQ7QgdPl0ZBgVma0vateqoPI22+eDtlaOjRySUQI+eas3hR0qO
aqiMk5by8tODrreMj0eE15ewc9j8AXFvtda3ashWnlwa5EQSNRb+5zndT+ZTQzPmUM/IXgbrYnTq
7xY7XGLMgJoqwUw6WpOKCHiFbTWhnnGvjPpRZvDa3fJ+HsVBkYwzu5NHUsO1q5zHMU7OyBjxsyBd
jeM314gwVRTjoSIsEjLQWlPhrjKjcyQTpDYSYSXgPeIV9TtJGUxeGckf+bCtY/0RA85rBsaq16d9
XTeXgAPgGbB8ivaMxFRuY9PyTa97U2THrS0rukDkf1606jouLSS8MsFPOxl3tsL3QriheTZE1UA3
gX5JYx2VicCViIzI2vH4QPtTaxcxn8/WN3Qad53R69cMpslV6laRQXDGWxEwVjY41IH7pbeFgrgd
X7Il3gGLsZxu01j5FTPjKvlqxi78rfyZqNoVHJYb167WBAGZLWldZNwSeHGKGmTj+Jvz5NnKSfok
+QrFAQMPToPoJGj+RDbhGi7BJ8ZbZ6s9GKKzpDeQUHCyzRQJdBDMyR2BxIia10Sbk/tWZpBmAqdf
G681g6ZJj74K43yLUneWxYNd5Ks4ep7LxzBuJlQvUXZFzCv7FPIxW/pqopeAti5NaX/NWnE5ZERr
rokdEfxs9rkbonyWWaP2kajOYtLlp54POhEeizi6sm4HoQePGKZplcd7Tia03Y0V3NV1amvbEKaK
Cl472UybLO/9Ur31Qm4Q3qBOhOtASb9ssKM5+dT+SJ8LYNoY9m2bW5SkgEmf76mNkHMq6bv1CUx1
fYJ9Zm96qLswGEi2YdgEfcK8gL/z0FfviD6BiV31+iEr260X5EQK4q2OQeqX39xx3Nrh0elfxmI7
eRh9lnRjDXIL3pT8PQBdkGRXTRmeW21xaPRUPSEwV6dpMOf3rmUkDUilsCiQkT4yPygUWbWUEUmX
20hiF3lU+mRC5jG1/DoCr5pXgmgpJgNnaLTWC/O85pUhUpCJkBv4o53WvKUDx6FoQ6jafnDaNe2H
haAe7orYenEaBiUeycXrfARyNThvDd3WSdPvLLrx3lwiIqvClk0Zh7xwWtqGdNwg7jTfIhqyxHC8
IVUcTjlNdBOVzkKKmFRwLp136U5fq/rcnDh5J2Sa9ofYDS8mw9pHU2ed8hEvzXxgGPJOrCncKW0z
1shXA045uUehoAvWLwsD3/he4D139GpLhMd2OcoIFDaLsLQLhT9U8R0Aez+1srNw/Dak4z6NzYuY
bFun9FDLk8Bcv8OU2VoR9pvglR7WVbvEy+PVilO5jjugwUV+UE7q2zQ/SSX2jf4GOk2W3XCt3ooT
MDk+1oPNJgKy4iS8bCM6Y12I/CLOxILk2UuV+HP/3YwoHcR0Vzf2Ra/0o8tz8BLh/I6OzKYb6msj
LtZxFmNRMONtSvj4pjG002SHL0anrSqa4xurNhKxyPpa+si4BjxURQRm3pq07UrHOqJO/TqCn9yr
2NmPVRmcJbYibXvWrjyn4yRDn9CIn1LnBj4LWAx9TX7DxtG0aqWT7vRiwheqHPc6VzQKk3MjrgGe
6s62nx0TPDKO1fM8rTeuyi9wEKEb6sjcsieff/H7rDDG08RG54+nPl4oXZeBepjg9g/Rlowm4guq
+ELBIWLmua1o+e56eGsIQB3YZt3wNXR5VIu83s+c/DIKYKW/MPBjdZvEqdQCDpXWcZwx8zvBAs4o
LabaQJBnULeEUX+eIuJYUbgcRc3SaqNoH1lds8dbDDzEQqw9xUG1XdjxbKuMF+RobOasBk6/bAm6
N705CYrqogzqc1rl7QF3iblO0VC8a55bk92nHZOkeq2aYMeMhLhBTODeYIZb2w0nUADqEJuBXDGO
olOKlhorZDUeNZdwjzrNdz3tysU/0Y3mwZr1M9l5m6RxLzpZP+bTtM8S6N4utmcoPIoNTFsLr3nJ
VL9zKoFMCncigO2eULm1OXgz5/b5DO9Kf0MinQ2wZ0Na7Mpx9rgONnltk09/bHHHrRw4b4Kjp8x1
+ywqT2WDoQGeExMUEuXO7Kn7Pkdny+9HoKhb8iKxjDiYiDqeZib09vgQws4COQGY4Tmq8CSsoi5o
vwdCBmKPMA3FtSRwKvAxd7toyzDpu8weSxh1GhlxSxKyx1+ahgLtaEIX9mrpYUL3IF6Z7wBJ+wbv
2Rxc5mQlo5WvjPGinWwWs2bqzTl4FSVIU4DrBTF/VHtljYG+swubkPq2qsqrntQ+bVPMqXEknZI9
pmXxRqAZjVLbjsbkXAM559Qv4w7wFSMh8TU2HGWfNYRsENzUmDIkPKyg7jHN2DhxHqLEneaeqhIQ
dPgUZxGv5yrIFoldevXx//cj2+mHImbxFf97Dc1t/5J+e6nfPoholr/yRz/SNL/QhJQCACvY48WN
+s9+pP4F0oTu6EK3UNKgbfpnP9LVv6AsAOdsW3i7F5fWP0U0jvxigj4VkKi9xfH9f2PRhlptSwtj
n4HXGx85V/ixGQkDgoTvRje2k9MMVwbzkRkNLWrEVTFmnns0eCQQR90sAu4iIu3xqPWZ4Tz+5Qv7
m9b9J4PxH5fhesAH6dx6Esvex8vIObc16De4jCUwdh2Mo/TOCjodAYlkQ/A1Ig69WsXYBJ+6yhbU
NTWC5m1sIyDdd2UVXLHqHHlGdKNjrmWomnMb+12Jza/qeaI6MlfXv7nmj/MGZilCWvjGDQHhm9/x
hzvyL33cOGaymtuFuUXpMKNbyaclF7i9LJjzHnosdds2CcKbBrzJVkOgeUZiFHLjShoHRe4XKmo4
jSsnDEiE+M2lfWwx/3FpXBtDPAusJl/qx6+z0/nqDI3ER2swsoMz2ePKm1S8HUMSPwETn7Dim2d5
I5rNrBnGPpqtmjZzx4jn11fy0YP954XYFnypRS3IUObjhSQc3yaj+jGA80B0SYJ33yc0LNcWeGef
TKJoCZrHJYkV8neu9Y/u1D/fG4sWgg0b2Lr7qc9eB9FsQLzi97FNpA5jPyqAQl2s+wmsHnxwkAVT
8Jtdt/n1h/4pAIM7w7b4tNCOF4bCZ+4B7ZAAWUOJilkpCITa6JFBQ+mBmSp2wNwNWX2m5+6wqodO
3gwduS5kWmYnJwm835rQlxX8r3HD8jVYzqKPo08Jph4//MefwJ7d2poFafKi1Fo6j44GPC82yNRa
FXrhQGQiMzc+r2OBpn+2x/SlNGbDXNslATm/+WJ+/klsQDSCNYMxnkfYp2U+SAwp5Dp5W7eS0xL0
1FS+A1H7QnUJ6mRoU8EzCSHeWg1lehnhD7jvscveMez0UzunQSf6qXyu5agdxziyNpwfcTzMbfCb
B9LP9+2P5yJwa0sH5SI/PRaxSVoq0gcMW1MIonfUHUpVe6TLU6sLgV7sUnZS3iK1VfvffEc/rV3G
QzrcfL4naSNq/HTbFtWM6qJqIt+dsRMzTJzCdQEKNF4NWqk/R1kjHhnHzt8TLxz3Y+GGh1GOkU/E
TvubJBexvNeHe4crcGkocw/hJ0Xo/PHe6WIV6+OkRh8ZF336pBqZwkzwxcNja6bzTZ55+XQueEJf
zRO29DMPpXYH2HbE5te6xnwCwWBGB6z0Rv9IeCOAdGXh8kYtRKJr0dW9b+qTccRAig6tENnY7pq8
QBgmnSUCNJlGjMO/+YZ/WhEQnthjWJ2MiU2MuB8/VZyathUZCXQAi2jUvhu6vZHT3AIpHAEFLUzf
TMwJDK2IX0dM6QQrjv3vntEftassSy4CAAvOfoOdif/z8SJ4JIPaLcbOF3Y5chBuKyyEvR4bF17r
3OeLDfjXH/tvfkw2V9wETB6Zcrrup3c0GYKVxuR1/iin4Vk3i4LGP2lqQk9zd0PKGIMeLJTHirj0
o1da+vlkzZTzonVOhDq/YZxNH/oZRzwAkvihLHBMYmg9hMRBp+swa7K9Rdnfr/BCFAR+aihObFNz
Xn/9OZbUjE83JZ8DVwCnKh4kP9EQmIRJOlpB77eNpBdQS73d2kXXYENV1aEwemsPdw+zM5y6fTkr
uJfQvW5BnZ0mWZe+F0JPwG5r30i2PSpna1hUk+5VQB72puQJ+pv9QCzf7MdlhOiZZ97y7LOZ+X5e
RoAwtamtB9+t6ug7zLeY/unQMVNLp9PivdwLFsxZZ4nsxtGGVw/Q9HFRcGwaXFgR/bRJO7rwLe8K
126vRGESCMRAkPjLYJ4e5wLJoWT6ehWP7b2jtAS2TXChEZtM0I/DFqtrfX850qn8zRno55t4WUYG
jwj2WcEP8vEmFi0GqTg3ej/o9OnYJFqHh7YvrjjJTWfE5Ma/uYd/fj+SkjjHMd03bfA4n/YPVKlE
4QTW6ItxzJ8IQ3rj0BE1pAQM33SFg2n963vtb96POApvQW9YZLbKT+9Xl32GjaQb/Kix5D2W8ORd
m0fnYFlY2N2hsn7zwP3kdlmeCssskgxCW3cBJ322VThJnLtKV5Nf1oW17kxHMe0tsltMaBVwut65
JCBO3lYdMlQ5OIiIuw4IOTWwblwTO63uzFZiAmpH+zf70s+rbmFCId83kE9AYfl0pMTn4mlNFIy+
l5rJLpg842GJfFh5qd1djq3rbenuGu8tU46VKfLfmaH+7u3RFnGS4zTL2v/08CqqDP1cU0z+rCfj
va6VxldAbDtNZsymWkrgzai1b/Sqy/Mw1pzffPgfNLWPK5h7AJcDtDlKLk4vH290l/hqE5fW4DcF
Z5aVS4bnXS1L0LMAm7tNPDd3Xo/htlXOGeGf8qxeIgbMySJlLHZN2jVdGWgr4spx5HW5uv/1ffrT
t2NRQWIkhnfFQZf/fLw8O+2iAZ+e6dscBfa1jMVVoQo646KqngbLBKOdVTchq8rP00a//fW7/3ze
Ba/Ff9lTF9YWS/Tj20cNGkPTo60e03PRbjQ4+/eDbnrDZUxavMRMQZuD0E+btnID+DtmiljUe8P4
35yd2ZKcSLRlvwgz5uE1AmLKOVNKDS+YVFLhjA444OBf3yuq+6GUqlbavfUk01BJEOB+/Jy910Zk
QsaDmv7HpT8XFCWccdjpPD7VmwsqgBnZtKKIUlxh4uyWCf5TbkucrDjdUGdMt7PV/T/30P/Xj/If
XwKzopCCH94UD8PVyPSv8yBq3xwptOMf6kIxhquSxfl7CgJz3NowOvqLbv8i/cA5TXHF70nL7d8r
bK5P4S9PacBn9QCdJVBCQSO+eQzWKzZZLND1UawDbwYfYap9DT2nO0MFGi6jtCtibImFEGnNX7kV
1iL1ozc5C9nAIFquD2/eyuzPz8cbDBurGteFiS/hTHT9Wt7G3JXh5k6OOzOaB1tAbxATXLCnndvh
4rIXI7I4DiQCa25Ml3YybD1sq4p4TNrE4RlPNvryaXHj7URAukkOxM9yevDQkURpb0TwUpaa6FCr
nE1+VNqlYd/h99Hv3d/rN/jr/cWCRu8D45ITI11/c39H2TZO70z0Q2rkUgAS4g0lSTXQchCLwIGd
d4UfIqRXWGvzhAREKbvI3kMCCepsw6oyHXVZqAeHQFtMvXbk9SCBt+E91+TvjyKKNQ9eFKtWAALv
zWIdyXC6chyig0XzJ62bLThPs/1pcJvkzi235hQPzvY96OVxC93y8Oev+7dNkwKHAg2HTkDXK3yb
oeeDAM3rsowO9JWtZyBry2MoEptJKYcHOqzDOy7Mf8qnX78WlKqxzdYQuFiWojdvOw0GFTrCi6C0
d7BeLA+AP2fe1Kp8+zb3LF8SgR6Q6DMCUSeR0s7qtZZnt2EhiqypvZcmqtOgEOrGa4P+eBXBWlnX
0A1pCxN/Fmjdd3pT1FdYVN4pMf6BwL25erZ6estQEtn4326sggECLHlicTue8HuP5IcPTkdAgiyc
4rVdOfM2QB0gVCEbv4VmkEOsI6wCRBQQBVAPy4Hg9OK9SFTn+iz/elkexQj/Xa23gP+u3/K/VrOR
lonsDXIE7DgNAxD2PXxoNMQ/ltjk5KfVF7Y8MzPuxd6HaSQzdAEk1BsvukwA0pYdyTPQxNVcjdCu
3CJHQmht+kYPCWEY3oiC+bZ3tXin2P7PCycMi4U2pO2BqPPXC+dJcAkusBjpxLDad0MC0jur5zB5
7KIw/9JNAzqHnAgH2ofeHDtZ5Tj666w64qLZqplgB9YCaqxU9PR3VlREpzlfJbU2ujjU1ti1nkTk
W/Z7F/776s1u5YbccRYXOG9v9g/dT5HYSHM8gOEhoKDwnOlbUDNlb7ziqSNjBehXbH31R9xOBTHx
H2LZEIhtr919NfFi//ktvral3z4A16Mp/mbP9zxu5a/3cfIWTh3U/Icw0pCXgWwgD13LiwwDdUdk
NBMaJaJLLHVykeio7hvHtHf84hy5W/EO/+/3AizwWHFDQseIWoRo+vYdb2SFanWlwinlsfFy/NN2
2+tnZC/5tQ3h3nhFPR5woyNpCsf5I/rQJmV6vmQGkwipmKN5lOSsIDBdmnfK9v9YgTgBxQzpMIET
wfvPBvivl8XtuiIa7cEcxnyx/DtJ+3qXhBBDHy0Gv9i5PAgRn6zNmo4Bgir7EFvoWr6WGHlKhpKt
JQG1R9K5o11PLzkPcDymOAnsDWu+Ee3FuJ0n0z4aroP0IBfy0BgS1s8lp5b3bvV/fPEJ3AaqSZoj
LABvbjXhFlj1EE8cUEQx2xTuyDE0jA9rVVg5U0hl7jyXOkIvxQeLe/LoYeU8eUzXjog5g3fWR+TV
vz2HLOkORVzgAXF922YP+fYE9HvnIJCdnuFodffdxLeBXNg20IQ8hywKgkE6JN9ZjhOIjpKyH+N2
7Q5iWOzTNOkBWzxrBSeTgjwAKQBf7WrmqXtTtpoZnjdbH6IA8IVqRfV1cAf8NtX0vZRr9aVpo/D1
nXfL++0zcYTFrc++xetFXvOv79ZY1ZtVj2FycHnBHoRTe3ch3s9D0jX1N7IPUJHVQ5+5drkx2MiT
n2Whv/NF9KlRm3iebGbo/4tL4oAVsMJdO2NvexQVfGCXMWGOdGAeb8dQ9bclz+uOtrJJXQSwRxIu
5s8Ju9I968KG5mkJdvgGw4y44PDB2LDu/3xNv7VN6FgD+6TzaAd0yN6uQEw0h5XERkIYtyD8tDG/
hN0UyDtq+iUTlrQ++ipqT3/+of/xvNHy5VljLna1egZvvhscchiryOLh4Smgx5WleyJOJDpWql2P
jmjbG2T98nM5VtVNr+zwb+3V3zAWkmoQdiAeakB4d1aTMAl3PcLOXBXirgG5VhsHDEWHKPEo28XJ
rMpqzgYsGWQ9t/rARnMLJ2yM3rmLzj9Ng39v5T5f6/VFJrMO+SWNml+ftrqBVcqWaGcg9tG2eauB
lzoxNvhQJSS5p6BqrhlWTCSKlEUYuaY3u8l5bScF+n/jyLlrkAibnWk93b92OOOK1O2YrGerWmz3
frM9izAbewEjtTrNmi2MI46m20a1XzBbFszHww9BLbbPOa4MRi9d/SpXNMvFLJb90Addl1qDM/XZ
nDRU75U3oOPIeU3gAVEfz9Ruvn6syUOk/ywijMuh8NevQQfMcAebz6GrSfDUxVOq0NkiFwe7ZYvY
EjGZZVLfWa0EQUEgr8pgv2nOuW+Tme021rjfAi9/4taRgVdVY/1znEuvgrK0EkzXLEWx3CxUOfnJ
RZwL4cedlOIDWnN9pkKon2jkjH+DANMkEvLh0lZvKJIYD+h4T3YkWm2phntfLBX6k55wsj1cNbXu
Z51chVhRMIDvRJLOWcHbrBtECQMSAR//LawrsGDG0ohkZW4n3X6GsHRfQZfCC9eF83hSwbCcVWMg
rnlxhcwvx3Wc2XgzHnA8WvbFkczYsto0IkxFEQ8QA4bWzo96mnrn6NWqeebmsRyO0BgN9OaC1Pgg
uvrSZRj9aAekw++dTt5YqBinXMel9tWoxQgVqumbtmE/hKRMsKRnrVM6l8quu4MVjbwvzlDeeQZ4
wm5bm/7gsIlffOnVZ86PzvnPL/pvvTZ+AESZ66QFgDrF7pt6y/ZHgwjSAD+o+unc1Hlx6fDHZ01c
3hez7s5eEb5g2SvpphbgVNYxOG0EY5GxBCaxQNxBH6hUP/98WW9PT//3qqhxYhAZ2MyuR7t/lRL9
wOo/mAKmztbqn0294kOco/FxmYvmM5kr8vDnn/db7cIKx0mNDRZdOQEGb21zfQ1sNBwXQh+TNbmt
dF5fSFZrvsASBKwRDLwbhd/dk1lRnJVpSziuYrkesxy4iWHtkGWyVMK8htvYPgfo9F4CAmkId43C
OwzsrBEkt0XosDVDHVs59nvrG3fozXbqUxg6oUutAa+N8uvNN4lWN+ihoZN25MyEW0s/GuPz0AyE
18Tw9QEZbUJccqTf6mg3nnkZeP5gIszGTg46cPQdTFmk3LVGRpmC1AsZfzal/ILuVGPKRhE9ia5G
+Nop+1tR19TdS4cWekd0SifT0u6n17Hzb6wcyNIxjzSxcINSOJ/LWor1SbRXTRQ+7pBYlz7qPovQ
aBa+SQGEpXlHClgByg6Koi4mlUkQEE1G0Is05yJuuukxwWwLTLKNg8v1fJ2krj06AXFlhUR3aZb2
e99XZX+oGrc2Wc5J4ns0EyZyWlWFNSYkvhIfmT/iMwpLx/iXykC02DnxuN2amtZYWhd8XzTtxh8s
EM30gSbM+F2MXcg3OReC45SA8HnpTNdhpF0Y65Gv5QX3JNqgoY3tElEGVHz9zQem4h78tapalrTQ
0cc5vA6YULp0xZmxGJjhkLGtnzVQchQU2KTBy4DbErHTSpDHbmnKWJ+cvmy6C6FL/nZXjS0JKZ02
/VHbOr9zXZb2ze7N9V67z7lMKIg2iMdotfPG/4sFKH4MgmTu91NVtqm3Qopg3ljhHbJb70RfbHjx
vamzTrk0nCW8KgBqEdCofdBWe3XfBzWYiDmx/SpFB+h+iUsreVRk9lQg7mSNRac2yK5yXPofOiT3
OkPWCrtYTnjmLQwDd2unp3FPyp8ipjPs1JXhHFS7XEbWmAGLCcGmY0F3D/wp5ulA0BjewdQ1zUs0
Qg2lzo/EZY2v4jlnLLoX9KRQzMwKHOIDisNZPUaR7JYjOkQ9Ao0U1o+64ux6LggrGrLNKD/MMNkN
H60CWtIhGboOL0nrjupAt7xZcY34dMmQGY43mMw3mTUbMcyc52uBQEKqBDxwGSZ6eESxCWbaK7fu
Y1LRXbpdY25CGiF/BRFA5uyx5aAP/H3ELHLsq0ovt6A3HP6wrueRrh4YgQNBlHF1kKZvnju22SX1
unJLAyCK3aNyYDlA45tJjbZXuMsYHXh0XT1HxV0HfRlfgFnL5w7isI/aMs7XW1d5pn+xTB/qXcO7
qc9QYpCVukZv1nHtAnwSfjxj0IeS0Va3ZotyrCxLDHIQzuDaHI1LBObRCZcl1TT025811otrBpot
/EvbLyHDFP7+cIIoSJKNU1roKd1ycAhSo9PpZ1bc1/Ne05A1Dzx6qPRb7W8YxUQzHgqg2OBo4xEh
lXLi/tQS68eizqmFQx6+Ru36pCa2To4ZDcT2LV8kSk/u2Hqeawt9Zh6XyQsoT5IpWVCWLe0m1IPA
Dq+jGM0U9ENzpbw2eMtVWhRzRIyzw7551ztBjS+moJRFHDrm+M02IBgYS33tg4dUfQPgpXHAtvlb
8gJqwHcuXbsFL5Mq9Y9gnAnJGuTSJuQDw+Y+uJpUzFOb+0zZQJd4agcmaPziE7cFcxvi4JAtqne6
neU0GB3YTpH2Tthj9dl2q3nOtB7L1xpi/E8d2d6rX4/dsCcxDGc8gJwiuMHIROTX3Oo4yIqt6yiZ
50V1ex9aJpzMqK2+59LWE5p2qV4hHwCBRbwBBrVeIa2nC87Z+Njg+RaZ0xRT/Sh4YgiiBVs4PUWC
D3pA7ELFuLowA7IqWjFbJHXzVwWWoc2mBH06Ugectk82PKSL9nMqvsY3jmbadpU9C78SX622RsXj
ziXrxJXOKAELOOOUDUFI9KkqIvg7ZOjyAoUIPtNimcBpB008PdnDPH00igy5vSL3qrpLhkr12US/
AKA6OJ2/ubtBd9NywHLJ3hX+q7X5UHlQHJlbrZX66Xmjot1slrjJvGia7DMpJSiTIVyN4XMRJFae
BkGg3eO68uofVyriJauatcCu07ewEJnaeWcMd+vZwr1Puus8SIghRL3vvHBqt7sV58jMQ4kX6tBY
DnLfAsBEnQ7RRJEW2+Rxk1PKPkNYAr7OcRFXToDnTUDRx3iF5BTIIK1ra8D6MNmYhUhbju3U72Ie
YKEK/+KNbttdLKrTfZC0QGWmzpAluLktpN2wt90PdSRV+QISlK18bnQyXtBqm+nUUZtSsU3zhx6I
zA3jZzwGNe8oDKvKeaxFG35epkiux9q28atuUq0vkacExJgWe9UDoZQaa4qJ3GpXK58lVkCTxPo6
AJFmnocZLJ3qUVD7AXNHEjXYKDMqONMXvIutZo8u3U9inq9EbAM36IbngEQAGTTTs16i3OzB2+p4
hwqvGVn0V1wYzur18ROzg1WSmNInP0UVXz2s7kCLErd4r7BtAamA1eXwf8Ho0J/XJVhvDJiFOY2v
q9duNAW74ERFgANqw0cM86Ok+ZbM9L43jaQurfVAOFxF4i5+M37LOzWLvyTkulVkwbrdgEtEi+Z1
66GD32j63tt5jKMGJ4vb6jbVTKYv5dRQ68SNTzZuHhrUH9bVRpbM/6RYc1vva8SFGGlaD6BLSYl1
s0XQ5qkDo1mkpjGwKUYQnDfY9gyjz0Kt6y2gLGazpsEf1kOMoUG20mC+wB5mI+yYhFAVlDS8PGXC
Z2RH07IPg8ZOPrSN0PZ9y9hM3MzFHH5Hu5b0jLxd4u1gmXZwoYZibHEXDtM36F14eILZ46dxyjeY
LyGqZ8uSjMs+lkYFJMdqNe09zzRAicGrPeOKMVMGSnP9Ma+R/S1ymqeCt4XrGmYHc41laDDNZLYc
ATsQzWtL23vKN+Ni0qLLjaSPCZRzZ1U2hsywqMkv7yz65VECaJSfkdjtCYhTC13el1gVyphw0HYg
fBRKVRxfJgBO1qnqGu6N7bTFR5IG2UjoxM0n7StRkFgGSosnpV3bvdNLoMrVhKrlTE9mPUsIM9Oz
IVvZ2kVm8H9GsIqdAzWfZT8Za4zknvc9zA+tJ6YnEJ7TNXZP8aRSUlAddUZQDiuVV1cluykkJpoJ
ILbpgRwhU227dEUJu5w6u4uWA6tGqLKxWUKyn5MEk3iEDTQ+5Zr80P3VC/80DJ4ed1w/lLxAD/N+
YCHHu6017fWm9/s0D/rYP4PyxVwIMN5iIBjDAJvH2EzfaHzadxJsugUeSNoNhFyj5GPRhnN+tGHQ
MtZ0PJw3KnBaKNJ92XGsFlZyKKW1mmPclBMNCKVEcMx7P2wzi7FodeYDEqsjcfieEaDl5g7buRYP
2CmDEVmfY9nHenOdv2k6efqy9o1t7X0b/f3S+C2Jy9PKgLJVsJH80p4IliGUqeUdLb1vNacOmMgW
GoJ0Whsz3msLNgDpun4xnHxVj1imBieSKS+7xKMKB7ktZpxuLdR5EYrmW+G00ccmiYkcxCkCEcf1
CTAiJkWxpjNHI+A8JH/2C7yYIn7s+64aD31esw7FfSWWUzlgfftsMyoj7kN34mEiZ3C4YQWnD4Nr
bb3XcZvUF0/7Peo2RoQ4j9ZBV4ca60sAecLM+rbyeVFvsZIqauHeL5tz2RZlnrlMGh7FMFBhiH6M
cQZB2GOuXcZC34oEvtHNUAKwRg6Nvuko1RxSYCgimAcJ+iktPa995pFH0VIiiUVz5TcRh7By8OUB
TkNz47gcNNMl2MIogyqhb10n5xDBHgzPpdD2ktN9IfF2IqMjyMjrlD+qHG8LRWPbn/POGQjKBSTh
n2y7DrCUDC6ADB/BWMaBJYc40QkiVhmvFOZKuPWu/AvNlaykT4DcaCvz3S5rwtJ1KYoLelPgiWtf
cQutgS0bf19MfggKJ6Lbvc6ysNPIONPOhju7norhZ+EvDL7WxtLkeVuhd8pd0373yMwKs1XDTT/k
k8S1Ryz28HMdqd/OsmxmeQxEF3HQH9YF2DcMiz6zCJFvoT0Qur0DKDXLQxwBAvDVoPz9UueghNpu
MvOlNlddbND644fr20DYVIu/bV/pon9lXjm8ODzRZRqYviJurVq1x9ocrzauII5iIO3KSmFo8ctg
XylvOk6SfOdsEigD8Z4Uf2vymeubYR7g6EWe512mJsLzZ/t9X16sKtEa33lzJQnEKEBCVi43JVi2
Q7E2WfNjobsYTFtrd9+cStUErpREwt2w9k5PmqMESdJVG/wYOu1YBekfnv0C2LW9KaeiO9Hn7vbU
J45kAOnZQLYxHd2XK5X3rm3G9VAQAB9/SCa0fmlseuYVyuaokNHRJ0owXDfVZYq80PFYWn3RZHPs
mw9LMffLmYlSfktC9BjuK9chK0cgg1UHxxk4z45F2cRZWM3RsisTE1WHsuB5gIfViW8z5nCspM44
Junq8m+82uVDt1EskJnErv+jJA0Z4le7hEyQ+/WFvp14Hgdp/8VTUZN0QoXU7ciR6s2ZUn4S90UP
6RiHI9xyRTDwyd+ixtttoXVlmsMh2FI/0mp9yqkt7NR1IWvvi1ZcuTDO4LhHLA9YImsKuOhWmM6N
byNMRO1ObgoLdOkm9AxG0jO6fehqGMl4iiP14LVh0u/ZDrBkVQwfg3SlbUcwMNGSqVlwUklel3yw
8Pi7eftIFVTfdn5szbcC0vopoY5z77wNviHVc5uUjxaEU8LTF2tZd27p6ufBLmkYeH6htqNka4k+
MuXpxgxaV40xoyBqHCPoOngPPREWuOlnEGq2BbvjxBuTfPHQgWY5cnI2AYoWc07cOqCDDuAPzklO
PMxHQRbSLnGboqfEbKOLSLYRsPwgC38P/ou8WcprR158MZZROqIgYXlikHcC925i2sJ0gfDnLf69
kgTm7KsSZdJeVp7RB18lAjK2sL8R1B1b+5lK54LyyNZkNkkcljQdyttrWwqGgS6djeAitwmfE6Bc
WeOEGrVK77LqB1GvppvAzhcJHHrMmUiRAC5TXzj6Jo9CM2a+nJ3mILrm2vZFRhlGmF8WQon5i+BI
0fuVxNKCwpnxdtJ7BrpXbUN97rc6aW6CPrHpkyfdTMe5zPMnYqqs+HClmp1HHY1TWuX58lUYGgyH
gYn/ls6MAoYHIZNGfkiG2UruvSZKSsQsVUSzHQE222Ssv4xJx25FkUXZQHx0lHbYJjnYFM0CSK2P
cqCPFhXzeay63D1Hm4+50do69pTBUWI4rea6ZlrNIDvKDw7M57ieg1HsYJjYrytn2S2bNKUPpJW+
N4e+qkk3Jssl/0YgAuvg2nKeYuaA8j614rx6YZMJwxOzZ3c+8VjZM/YV2mY3VlB69gN3OfourC7M
IXnkFcFUQ78CAl+vkI7WGOev1qErv29s/HFPeZ+XIuuCbu1OVYPHPaqlV53Nqq+HRDU1l8rvQJw6
DE4I7DDO+rnU0C32q1wV+yChI8U+ETyte2hLyV53dA/SOUb/kpYRzkgTipJsEo+PvFvVwNogA9As
+OZjTxxGRHLsTcE6T/fTbFC9I6yZUu1KqwQzsGis/LGIh3M0chx+6Bq7fl1lXX3zlvrKS/V8u7iw
4JpkPyatx1AYiwXVY12FT0neb/uO6ZCzk3VjPbj2PORwXZyxee7dSb/0lqlU5o51fZYt6z8EXRy6
KdAWFzx/Djll6Obmbq7bnGcrXptbux05sefD0vuXgH/xZWJUWu56of3vCa2+ImsrwnbufI92yMHt
y2LbCxDy9I1NjXF/oy+53iTJ6punnigLcnI7DCp7RSv+s26jarzhiQT94VjhEn3x1Nh+djbBKLLj
5fSx4Fcm2OfTNuuzU0h5R25WG7+OE+nrj10oxkvT1T0GZmpYiL6LogkYEhRPuAfq0OaoID3iM1Wy
+blEYYQpyo+rvznRy+7Y9zUOzmDdGL52OCm/L4QLjwjanfgeIiYNXy7NjY+ws7geKOA1AYgkTz2h
/fPHIz0jYhAi4qNT1AfavnOMHW9p6cJM3nuR5T11dHkIJdFF8hMV3OxmoJ4r+1RB1MJLDIToUcBs
VjQouJMcCfVMpWtmMEumW27G1rg0uiIylrN5S3JiQ5xt0DuLT0TMkYSizBeDLmzHzFtBJiij9icS
G3OOGzLp6QoiYGnyGPOZbZzU4qS17Sqpus+bqWuX89JW5o9G9O6XikAkkYYoGaFSz4qomzkH4cDR
HlcHVZal1EXYyi/TPlR/0+TW0ROkRPAhQayt8dljWwqzEWFIdxhNFK+sjrnXpHQjEv9iz8YlOS+c
43WfWHEr7rwOWmNKdkFhpVbJ2QaMt6/PQc7OlUYy7lGWT4a6beWY/qI2OhmXeBrW9tKLwb6bPFm+
aK/nKKbiDcqPJ5ONfHnLPY7uGNdpVMbUlluA3/nW7Zc1TzG1c37kPCMeCyCQ7q6HPDbuaGBEdzDk
yuHCYDpUB+HZnb7HLxuN93a0BXim523hMOMM9fSN6BeM/Vusx6MUaMSb3ra+tiHvDVJLTXreVnYT
vZC+v0OVuiXnHEFqRa1gkSORLBUoEtU048A7Py3+tVsBQoK2ngmOA0Lr6MHuavw3k5HgP9to3cJP
dC973OeebGmylO0wnPjEVY+XPnZVluOwWi5DYwXWS5V7trlMrjPjI2/qMDlD9CGCrSCNjeZDqWLr
tlTLSJK71vAxc5Yyc7N0FKdeHyzU2HhUB2qIdnaP1iZdEHFW0jbuQz8I+0xFOdFHNe74oKmXnJNu
XULaeyeh+sZtHquvg0Izcw97QjeXlVydz+C3o+/ogF2xF90kcEA3A/gtbyyeFpLeCXMYbcVhYayr
7QZ759QdVeEFxCSxm4MQ6JFtbQPM673TdvN2iztefjJ2yKakC69yUxXImLlyaPiEE+jPOvXpmH1J
zBB/irr1Ko7P6T2lLUfBjV6l2rKaOvi7rFvx3Sat+2u+VGo7xeR+or4J2/IHzb357OvZiQ6jnQMI
kMkAX0iA1H7BKITrnFIvLPeab4Zmr3BjVBMFODl6oLba+0Mwnt3KiT4NtW1+1OU4jWfVB8BZi5pk
xAPvcx8ei5LeOMOnCeDNUNcw4mVy7XvSEtbiDkw961O0Vg5n4mioZPiVWe2W33Ja9GGAVc7sHOqu
7uLnHg0SNKw1WpefobslS4pzPiFgXvsIVSueP+/RDNQg+xq06ZJSvCn/QCZTc6fqhXkf4+D6m0wE
O0mwiS5tVj8iF0xDWxHGG73d1Qpy5BbwYwYn50jvkmFEfdknGBKqfFPjDp++aO5FFGp5MMygvy4r
TopHnEHlFUy41NENpeOchgNL7eh3JaQx+mo6wDmf5+EpEEv7o3dVIFLLJwbtBySbGUGPhoCwM2Ox
2HvkUZzjofoBPODYXyd3gkbVE+mYYc9MDH3HPmHs8ckfhnK7hSk0JycIrmXKxsQ+ABmcHavlMX1V
5If1me1VzSmpQEdeynlinO+VhQvgtgEBltYVWXl/rwGRvnuNHLM/EMwUmpuKUAph9vTD/Rxx0qhP
pWQ4lmpk7j84PVdbujmuRc7Mxvmpt8gRSkvUifZLR0hNeW8w9VW8ukl/Kktwo7fd6CFRWgca9OS3
1BIydFNbbiq6bXhWXcdrek3OHsBH9TCV5FS5BFKWsHMhAq09wZ6wgxE4xh5gDqvkBuycfNG4YFFH
QwVrB+8CcAsKXGmHHdBxhvEptAuP3K3WRmdqo5KM0koy7t7n+Ferz3o04AiCFgrQR+Zt8gF1yBTs
xDxO9c289KTOtOi3y2MDDOgBm1hIiVGELtk8UzHOGb9Bog4u4b9irEtAtMzqn2po4J/0wHK1A5Rd
kwhkrXnOMctlKaOXbOPHQ8HxXAhmzDvO/t7ZajRodIyiHmxy5RX35dSO1WHZ1KSP3CU2mS13OhhS
Md46XivgxbS0i16d82VdANqTVevtVVija9FzOSP19UE0pPQKrYqxEBL4VDL3nVMTjvTiFmcdgDgH
ZcnJYmzlE+5GB0S2ZZbo2+qE6sPAgveZgmkGHbTJgVi0cvLuiBWTivSo1bxuEMOcC/pfUTNCWDxI
jqNnW5nXR0Kd47kXbQogLXZOAeThv2grcK+IPb2+TlN9zWZ1YaUd27aJj0owidvbzdgkxwndMscn
WV75gipfX1Ubyb9g8mjmpwwpo72XR/lJoyeGms2hjvyBOBqr1NOxf7MMvWHyatEfI2fQIuqoj5QA
tyEI67uhOMVXp5Yg/MnJZ1j3U7zJgANGo+MLhiskI7msmK9FyyjpQVcF0pfVmauMKVJ8bYO6zkND
tUhoRomMmREiYY0jTeXxzkarfY1ldGAjNUm/HUSTg/te+StPbUvmwz6STS3OBIeKWzsiRQJKXTL+
XGsfFuiyNFZzoV5raFNgvz/UrL/zoWuhrJ/ahX4NnTTGpqkwWncPIrLRJUk+Z3gkTwNmU0y+7JGZ
QTneMi6kL9htuft3VdQgUHdRswYvzejlJQzBCbkCUE8COEuC2CYoHvSr9yPUezsNOaPCsIP3S/ht
2HgcoaAUZMO8csfbNcgvau3tIlNDaH8tu+XKWtr0urwnVfsP3YOPxh63B0xbvJ1v/AhFbXNEc+Yk
I9RaHhU9lHRagvliW+WCX1AWPwqbuM7MOJEC/xM6h1WC7Kb68i5bGOcQ0Y17mY0JT7Ucm323TOJj
zztL2V4UXxy7CTJfyaSF3deoj38WnrwVmLPZYKrjwgPXQ4ISvhFtNO3WhAvTkYPE7glGhQR7EUUJ
YxzoY41qGJp0pL3JhGHdO5KR6K3+Eu8tKhGOUQ7TYH795mczlDKxX0tzWAJXPcwBkrR88h0XPGBC
GkHIjkXWX8W0uzqCrtN5OobhFh7bSHveATMDyIbSbUOQXX1nByjbY1r5HKqRxGlVA+b3KK3LGza6
4knpVn+oIlebe6es4mpHlaprSvcewfLq5HPO/CIEUtZGtOQyv+mX8SAWiHk7l2EPAxWGMkE25mvb
3xNpID6VMH7xZA8gb1ZrQQ6+DZP+WGLG9vadmX54yJf2NHC7T4he50cGG2Nmx9VaIGNZYIwVaoog
DSMlBXoliGfL+JLC8onCxAzfRJWHcWpPTN1gi7rVNwNvTW47Smyr+0yTGSe48skg2YtA1j9aKKFP
hbN59uMMjofJN/K55VkU4OyPjo/MihU6l1+DFXrNXkltfUWpgprcLgRZLXHvk2Fq82LTwPbqnITM
ZRi+VCEMi/cU9lfbyy9CyOvXDtzZvQIhrjbGX7VVPr3drb2yUcsGzh9rbLyrsR+dXW5/5k2Nk+rI
LN/HpP6yhAMk27yNDl1h7kC/Ml5u/eVBl1zzn1+E3xwg16cx8Jl54yj6xw7+62UJWiQurcL1gOik
v2czs18TUU1HKGPmhWh3dRx4GiBxJSOZEXPuvQahzvceIl2COcRS71zdeu/I496Kb7koXg3ukRsh
vQEl8utFTW4P3xhT/sFq+uIyJnK+ng+G6gyu1ew0R81zgMLmPdfB9c379SsKsO4R9eXifo0Btf/6
Y8NoonCCanVQPU3s8v9QdmbNcSNZlv4rbfWOGuyLWVc9AIiVO8VNeoFJFOXY4dgd+PXzQdXTk6Rq
pOmHNEtliowIBOB+/d5zvtP1VJ6F3V2jnUc+gr+ZiRln5k+knmfn1p6e+TX1DYlH61G4nr4HmxXc
OoXe79auoFb6/Vf1794dOI8tjRIjvf7xBjIQPxdMPY09K+zNTBw2mfNF1V5JsxynPwjff3FVUu0R
o+Xi4SKmHFbBBwNGylA5tUbBoq0N9rexb22B23bpd8OkZ9/NhVqtzUh1zGy5XNVkvMd+KT2m0cm6
+59+bCK72GRo79s6BPwPlpohH+Rs66naJ9k83Bcc2MO0z4KAhFtQj79/rV+3Bd9E+GjoyDIxG39c
mulFjqgp0nVvEVDTMXEg2qKeLGaAZAMDvmW6+zL6nPNHioE/vPYv2ksU+cF2xRFC4tT3PqwPvfIT
pkzc84Q9pPdzRcPfN6fKCv2+7HeG4xGu+/tPa5of73e883SwTSxWuBz0j4+ZMaaATKWR7MYxL/kG
ARrBRJz0ZjdYFTW9lY3TCX6ZPiH2K1qg4ESBHWhbcbDnSKSfat+mIqn1sfkp4R6cW10rSCk1tJWu
ZEE5wF1D59/aJdSKMZnWHPkyuO/9GdlYqf3JPfLxGpIyZTCD8CHbo3zG9Pn+AR4KxV3UphzbkTZ/
47yz1mGNS/GB5b++aIUzf279FlVltbCmVR4YdKcI6GF0myGW7dcJRwvQWk+g8dU4atYX5Yn8X6yy
/6dV99+9ya3wwJ/IP2i7P7xJ9OBVxVj7MDaNZ+zJdxuXR73RPBh6gzL6M2a3cfj6++/6lweaS8Mt
ahLOCPnGx8f+/lWRK+kd6d3NQTZje6LfI6nMbOeeGi3ZrQzIryw3mY7dwrAknOvtwDh7ljgyfP6T
ve+nGfmv66yrW4CrWF82myh2nw8VkNDMrNEZNx0SQ0dO16AGvGj63rxyCrF6l9I1q+xi5cxXXPNE
JMYBx13unTrOTniHPYYWYYAL3opxLgbTJQJXZhZoxjrjYpIGDZuFdHR0dF3PMq4VvXPNPAWatWv5
fXuaTZazsBGpnh7NnmD2IEOwAeq1p1kslZl1VxWiBu9c2Kxz5xxmZHLprLTV4n6mqxOu9gwPIaMf
ZzJWsIAjcwBdoYPOnLEuEdv3Lw7omOWzACid3zRdTRtX9ct6IacscC8su7Ota3NAuJQ5ue5eCm61
MrLHFP8dgWccjJHfuo8enu4knoPKmW+RsqUqommJE6LD+Hr4w+3xcSlw2W71zaCBhZ+S+OMqu5RD
TZdR6QeMBnoCUyCQWUi3E1uZ0D0IVlaL1y9qHd2fMDqlloYAsPTnKEiysbwgdW1G49Pq3fSHUuDj
rsc6bBKl4QYb+gG5/AdDGLZOHdiaWA5rOaTxMAiJEbXgaRWbM/UPCwgb6YclEdgG3hOAIhxtqD+8
D/tes+Ra1RPbdECp5rWb4MtobpKmLX5UliaXnYUJAulWjhrsbiRI6ikY/cw/j7QFxc0yYUA5FKNw
9C/CHzlvKwdx0R1dt5SgpA22KgIx2RcFGiTjcwPUWj20adaWu5YyWe2k7Mlcc3wmG7Ez65T7/QL7
6Cpp6LJjXPl5wRugX9ernogpGrn6+c5TsygPCUk6puDHiJ59GjOhlmPf2+X66BnIvUmysGGQ2gBM
jGNQkG9ga1jY4m0c+kIok/82NAQeHYThAa4TdOUo7Oph0XZw2aovZiWMg264iXsujQXVLaasRAeg
jE8JYz0EE2p/q79Bst05jMuprQ4MwKoUm+YyAl7mVNDvRkubkseeIf3BpdteRhD2m1dl6ROZkVPe
+eiQZfsQdCYGlLbVxh+yqTxiPoK5fGXXoONTBdZYvTCcMVvSgjPjYVFZTghZUVvdM4nO4iQ4PlWw
QZ3p3mqky7aWJM1GkE7Ud4uVlSW+wRIfWcU4PvhWHcynmWGhFTOV7l+2zSoIWxSlKaz02YDSaqd+
Gbp+af0wSpPQ2SYbljfSRuxPVll03vei8JGfa2nrwvQdk6TIcXLPQpAvYOSMHrhZLsHQlkVU97Ny
IXLjJd0hrylJO9KTcW97FamJVafoKzLy4RSD1GeEXupnOrS0oipAf1pN2/AuHN1iG+WK41fxc3Fw
ObCukU4052df0f0NvWoy6We5MvnCBrk2W9mWavmhUZ6zM3OkNkeh8sV8wiyLw9hch+lsG1128iZC
N3fo+IBwI8JloE/oofSPJXSjKnZSv39T+cSYsTIE58gWeoMWInhj2oBQbZgvWjagdK8g/pLhwPm3
OdKX8OqLdJTiYoaV2J7prHsYsDIvhapvpdm3Ia9zibV4hvlmGFlVRUVnNMwsQOauEWs2X0NaOzbS
4WmpzZhppbg1M8Tu9HWcsog1a2aEqIHMlZHl9tUnHWmzQ5qhyi78qbCxC7Su87bmJu19nCg+KRdN
stxU/HgeNyyr/g2dcYQvkHVvySHovnL6d4nvazWS9vKq/2YXq2PuKaM465DASoIEIVhExdmV9JgH
pxOIowlms1lXlE9zmphil3eg012jMIpdPUzI67SqfgjcfDnVyAa+oyFpT27hZ0yBzaKw99KCj3Kq
Lb5BgCUlGkt8Mb6MCccjcxD6+OKHzAety8x0AnbpqUb4Ozi9RJmDH5biG5bCedLa9Il27NhdiUGq
e90oPRiWlTQukXASC7gMXltf0riED+mtnpfcz+aaBhf51OeEtA7MaTCtrObn2tDpqPUZhsGQhhqX
u0amiIfMELqKO8pYgNyFUoysINN1jLiT4lYry3Q5LorWFsK13IRzLeh0YNnBl0B+XzJwNZx1i5EJ
BKtQsMl3vITsulpmy7yDcplZdKK1+g6Vfvti0yTzwmZ1nPtsUm4XWfBjL9bNLR/qlAhW7BVoRcJW
FfPzzPS/Ofv+BKAb6f9LRU1aR8ui1Wtcy1yo05T7JTkqjk4OarPaIloZxVQRNq0chlOQ7ngqaAmQ
RQdLxqizz2WBweUYVC0c9p+WmSQQ5FiY5SqfRI4OEEgbyOioZoZIzCCKMjC+3GKPhFNngjFQkhOt
C1YIvpmjyt2K0mdPjk8Fz7gqWhx1ZqAn+zrNsxV1pZkvd4NddcEOfL19W0vBiKO20+a+T1zHjDu9
3uQgK9roaJvgDGEFhIYsP9pzr5JUTn03VasnT+CY15fZJeCGqCPu1Ax6l/sMErtAXoJEKY9p4eNC
NAeNh3yaCctrFrmIqCksc78ktELJYgicncZ/aCJPeghwU91pX93UoUZSTQbYA5G8dzcXiuWnTofk
S1V5nReNIIlYfvwAYeMwO3hKlnx9XCF5VaGyO5MA4qDOI3fC/X+CDLbp14kbyqLVIUFApcwOaV+Z
mhkq3SajJTV1r7xg1qSecsWMlHVcqfTeEX3xvZtX467UmzY9ujXETRasLZJGqMRwng3mKjL0O6hA
Z3gLGj5KV7AdMVN7NooaV/6Efq/ZMeB0Y31h1CNKQ8nnTqbmFHd+jQqdZYoZMyF0Cp7HEtjrbVvr
Yq8FCJWidSUk5bgMlEohwm1D32vSqjicMgUwD+WErW+2lE+Moz2k7p4QWCIH095s3nC4wdUfwUyT
e9o2Y4K6pnR9JIjeDsvSGSq3GnBTjjjBVjNTWw+7aV99Rq86LV8TvLq7KMc7Ti647AfZ+5ZCXz1O
xq0yV999TFxuvQivL5sa6CZ6W8GUtKHnAEeK8zwR92aOeQfH96QOHdVDz0KONSsMELFxRQZan4QO
ruK2nDr9OujR+8Rc2vGLtRQagREFabPePmOV4GdmI4B5J7Ry13kKL6iuTL1nN2275DRlWpldpITi
PRrzElQn2vb4vWjXD68Fuqwar0Wb6He+Xtk7bwTkE6M9SjskX0Zeh4ZsnwcnI4sorRGv7Q0vbSoG
3oCv0LMWm6MjqBieEcp5X7Aqv6L1zjMuIrCLw9zj2UCuW2f7JVPjk5fqySsZrmQBkVildilhr18L
Dorrvs2q5s0TPqK+jiezIiQIvRUWBSK1id4iWJbFqaAXNs+Zp6PxYO/Cd0EmdjRh5BzDeW7VhceR
hxmwsU7zUdM6MDwDh19OwwC8rs0SPM8jeN6Eia2mWm8/jI37aSjySuxduNoknLpWz8/rQfnorcvc
s/0E6+XUFPA4gf/Up5JAt4QHb+RbG2qBirVx3EuZwI6MdB+Dwz5ZbTySKvOx9vnKROqs5UMOilcO
y3qHeU8CGewJ7iKIQdlkPBfVwnTdDYioMAAnfledaLcUK2nah1wVXsd93tPUX3UPLefgcx8EQn4y
qtwUyM/G/nGSS7lSMTp2VJlbh4hwyZRs50UyBK/yQWk7m9ZZHa5Bq9o9dwpPkLA48lXFukyXjHPa
rwCtcBqQJj45NxpD5Tnys8W4XhHQsfSshlRxTQBZelkP9diFxGklX5xJOG8ty4kTTnPuNBf1Mpm3
mN8Y8GB2Hgr3QqtJS4tzSdbZ2c9Ae8ZFxWJ9CQdDyg1pmssd+0Fm78zZsMGnowPy0clNisxiFq0r
jcn7lbKmwQZYnDnuJ7sRGgafFHjn2a/5kuLtKI14JPWnKrJ0hGR7M+8cojL1lRjuQic5xMob/4UI
7VRncUL4ENaAYPxjKgris8slWzXKDeA/u0VDzVuHHuOa4DpNOEfEhmmsfkRuUbveFI6rCCndUvt2
VNXDeqRAT/oxTpsRnz+oByPOib40dugj4blPqqRQFOT75C8S4YizL6emNdi2NI14BNMerkBIa9W5
oqH5ddVHkzbw2Gavict3HeGmGYfLxkAWSzinVbo3II7c6UfvJNO0K5DtT6c6X+07Lc9s50BF1bPq
I2gjEG9B8bElDtnBZyO166NKM1IG+C02nqYeyM1t1qc+I4jJrPWdR9Oi2uWahpvNdvJBXGa2CPL7
0p1JBXNZvabT7Jck3XuYLzf7o7TELitynVSUFRXJVQUdttzjBhHzizEJyXGcSDQCJxKGUpdeSZrw
gSFeI+5LcNjYAdrJMkaGPm6/7F23SnIUhar0Gc2mBjZLpJcGVX+LNgXhvjbfwmMlshDzbXMnhh7Z
ugffbo6smdkVyT70S5/t1G7uEDvibV9TpAGUl1n1oi8iIwrq9+f1X3tIVPqoVwzfc60Aasb7bg4B
Ew7yADEeEKg110AfvkgMe3PIzFiPZab+BOPdGmd/7dhACmFOADfEB9CxBVK+f72Aw3dJ0st4yEkc
fOqtjADJQsvv53QY90wrkjEK6vkFrsx4Rb37J5/4v3t5GgDAxGgd0an88HFH36XD3DGV0LMZ0dLY
aCAtetvuHmc77Z8Coxc/yqFBL9Vk/aVmaT9+f7k/vv42saE/gnibC0F/duue/MUXT/t06TrMUQfa
NY0f4tiiC0M9dkL0NOygdrS71W+mTYOHhp7aso1//wY+tiW2LgjzGYodg660aX+4AJJqQgfqvoAH
Qz2OxFqctUzqzwEfnSiUcfrssBf/ofP+Cyphe1VaQeDBXMaVlPnvP7bAimd2SQpaXiuemNhk52mu
h8hEmprFeo6pQeS+f5EbwDRKZN73oCSqP/R/frn0UO+cn7AEkMWmFWz//y+X3vdnzMF8M4eUMrQ5
Oy4Qtwt9Hqc5AnjYrhctpKj6Pm3t7nsVCP0GhMrQ739/+X/2ZP96/1NUATEBVcAc1qVJ9uFKwGGp
G8NAFr7MUI7pnE7dN72T5IF3TjtP96hWTLLX6aY4myVu+GFSiGd7wvHEcDXkvVFelfZsardFHTT9
j3mQJZ7fzPXEhbC9Yj1SASxTiCG4OFICD9p+qBP5w7FTl5VW65ZxVxBpb0XaYJT6xar8EWF5mzbz
Xtq6mxyJDderR3wWdvOCINw3r/18xGHhpMlI3keHdi0kG7Fbj6U3znZUuLQ/9mMT2CVecayFodLI
N5lxBjvNMxP3xdiNo1l9xyOqD+HcoRaMJISwB/ruhJja4FHKi6JSifOH9vgvE0nPYKIMKcaxgOA4
nvXhWutoZhevmLGQwW+OFZKYfdL4a+y0ZvaUowC5dMpGnUlAacKGsvoGbLxzKOQ2NB+XLGp02Rx/
//0bPycHf70BmIAxefNBXHq010C8vb8NBwKbhAZwbh/0PkCnGUuZdh5qFHFPw1IBAPBJcsRtVFpt
JCxy83ajR0l03dEo4+GogYI+KaIouhN6tkU/INsxSD6b6HZ8x0TdP/n448VxIdY83c211n72yHNA
3KmU8yJHx3cpWr32Weu7Mj+rHMFvCRG33YtKX5OjbeIhCMfWBPmqzBpVBkAMpC5VslAUCvp9uzJL
JDLBsZi8C3wZc32m7eHYd7OVK7kvbTCyn/zBFe2JenPQmds0qb3H0T5r4aDl/mUB6NCOYdY7z2a7
diW63lZ1dMnHhPw0wyMHYxnskSMupI5u35Big60Lzxtn44meU2QMg4PYwjCH/HahQvXOnHuYdEOY
XvPdQpbheOOaXU3rsG67ezuXOjspupzl5EL8cZ9GA0CW0HIL1RTCDPdR8EU9zVNjfe01Z5QXvaLv
siPI3E5RvJpJuq9X5ioIontkuCmJs+ueMGKRXc9DN3My7lf/wZ7sxYkKKdb7ngeLXF9oIW6cUxSk
xONptNM8p5ozDnIj+Vm0rAIO9z1TMAaEwXTtTHlA/nDQ0SoHBNnt+BbWJMZMuBT73vHHr7IUNoEc
sFXOyhBoYMc07/ejIpEzonzjI6Rj6iJdmgFzogywSY5MKkPb9fDjs5sph2VzbvSK29xBSTSRNCib
+RWwKSr9kBsACDNY1QEGDxMwzboUHXFAgId6jdcSbnlAruovt7LodRlmmte/cBajAkbzggSuL8xU
3Yg+aN17ss3KMyomA6G475Yp/pxsPKB2aox9YhSEAtaaMpwLLH986AwaXHYNuSB5wdMO7DwofLuD
vQB2quqM5M1OB4xP5TKjFJvBM577Unn9edE6NEyaW89PVdGPXkgLWB//sH19rJEgGVLwOlvKzZaS
Yn0QEYA2l3qarQKMFhQ8oYLubu2Ic6GOWU81N9r/cIC7vR4Fwkbv4vswvA87FVXoOE4mr2dVmvUJ
UPErwB4Ep0hNvqVON3/7/Zr0y/SW14OJ7QcgjRAsAFt9vyR5WiBLaDDY3jwHg4zXqZtUBPsOw+Pn
vAIhA71qKi/GYCKmKpttIxwCUx0YsvufTVd8LTy95mTs2vG8erBkgUTnflQnc5bEARK5iEKouSzk
VF+m+J8xlmb28+8/w8d5+/YR+ASm6TNzMXz9w6rKwSxJxwK8nlDwXTAXGHsPA1TseivNVmFCPtPp
/12OuBAOv39pcxt4vlvRSQJBQw9njR0d6NqHMWzTjAgix8Td1xnWGnSLBSTcfq6xiiW6MwbXtTnh
G0JnjMa1dwUiD23O1xc1tM4YmwO474hqEYRTz+EaR541Eg7rsxec4Wytr27pcq+5Kx0JLJ2cXiJ8
PEG6950RFbNoDe1KZl4AH4fG0xT+/tP9cu/T/efaIhdhCTIgyr2/N7R6SkTdTBIb8pLHLo2eHyIH
3EqeFwl5mqHlfyhQrW0O9/5yghSEVo/8jFKRYvn9KwqggnCGRHuYF512dyLIlfHHChwdFks2Arub
swuPPkR1MEXnkqFJRWXFqcV12+lDViyR3ej4ScBwBAx03K56qvvSHpAeZHgEOIhhOPZSCy/TypT6
SatG9SjMNhMnNER06TNCW0uOw/oR217FYdXOyR9FvPEqORbu5m1szOrbP/281P/r3Ty//+d/8ufX
RhIBJdLhwx//eSPf6k9D9/Y2XH2V/7n96H//1X++/yM/+V+/Of46fH33ByYBTI7uxrduuX/rx3L4
+Zrirdn+5v/v//yPt5+/5WGRb//422sz1sP220TW1O8TwjjA/SZUbH77/vbrD/wrUsy0/24gkkKU
w/GA1Werlee3fvjH3wz97yQjUKKz5KIsIXbivyPF3ODvusNeD6edcwhjXG7IHqpj+o+/Oc7focZ7
aL0QX1koIsy//Z8PfvuvG+xfV5sL8V9//g8oO7cN1pV+e8139yFnQ9NisfecwILxjopnezL+cl5o
K+ZqqqTpnwdOS2pXYyXUtqZkhCEzJ8X1B4X9lUjvrIxcGRQFhJexeMIxQELrXy7av3kvH5aY7b24
rL2sMuCAGVP/rHT/8l66NivbRMh0N9Ghu6FntYqYdkuaRoaep+51TZyDH2H7nM0ItSWGAG0EHCsx
zt0oHvCc+UXvbYPYzM+iMm1kH7O6IwWmqeeaJxSsBn1sZXiEtGPaEPuarDTWLCLPGYdh977JqKem
qMyNzvrDp3t/MOPDIbIhWovvzd8u9UfxUKeqqQbjzjAhXfWDVuZMotPWDL7PXa7ZMTUnn8pyseBG
2M46wo4DOfypLt/6Dv931eFNuCjC0Etxy/kux/APeyDty0r1AwNDowxK/dQiqmB8Ih0mUJSQvnNN
R9W09yrJpy8rFCTykNfWephbU1onq2v64Q8Lr79tWe/fEZ0S2+CosOmq+Nf39x/666ZJYB/EZOG4
+ieG2E0eYSx2qj1Un2mIBkcjJN1dzcTkDJ8vj3VPy+M8ZA6BjoAck459YRWMt7Uei+5Cdqt1Vde+
y4q3LAHgMh9urwfK4FvdQUwqEiS7cZIAsmHWmVJSznIeRnRrts8kf3QGO0xT33gExa9PR18fGJ37
AEi0h1nHx0yTPa3rS+x4hCUQGa6cs4YVH6P6Kr6W49xwUC1gPuw6jKAKDGeDNHdxvWyOLUzT7l5f
tMaF0+T2golHU4In9BRwCYcNyLtpAZi3e2fqtE+cWoS2MxA5VVSO7jxeOBVd03BNaUB/YssorD3x
SIMRD3g9y1eq4aJ6Nhn/Z0fBCQpYCPBTjyZXNwBzX/tKYkTR6s/uZNd4BmRfTXEQ0GiPoUWJMnTs
eXmuyPNA3YPyJmdq2Jlge72V8GcOF9UcJzUGs9DFBD6G3ijEckSTJOr9hMvKPZZ+Sugldw+cj7nN
AH1ZPV78P+ydcHe3WvSvd41B/CFSdI5piDt1KqH3d42GgVxVs2VEydQXwzNFJkgNCCKpG7mBUgIq
jyOXkzKAMxGtPprDpUR8DyzVamd/D7ZGq58kyXLjcRAN2aYZ9wqxxLNRO5GZT15+hCXBLNZtIXqc
HYR9c0xfAV9KDvltiPA2aR4cpXHW9u7EN/TS2TScoko3C3NXjd5M7uySd1hOmY8g/e0J02XRsu1x
5wl7bXdDI6CAVaM2FAejyqrikHV++9mnsQ8U0LSy/n4B0ezHostqO1pb2YjjLLOUBhpFSnddJLPo
HjUs4nvuNM9mWFaucziSfJBGVm3jPrVMLOZk5Jomia8IeXBk2g4de2BzHf0gw13QKPfwVmPBdIMB
Zo+H9cw5ay3osBAMFgetJe4lUJNyj0fEq4lEQHYZmZqzPSx+6TiXVc54Du3TanzLrQVli+nS9boz
5ErWE2s+wDINyLxkQxkcdCNKM8zsMHFQwjtuYoDc1aKATiOEC6kS59PwFVwIE/Bu9Mr8niEMGIkS
yfl5tuZ+3hVBRdhSmWPaDc2UINYrhSbwa4rbw4n7ZKqKHRPHZDmVmYsci2E3aXW2ybE/nEDKjSGM
GkBHYvRaDyEA5G70IzPfdZM0ffWgFIfkHY33NnlW81RsmCliWHnsDcYsosMJQBh30Mo9YsV02rXL
SHYwuzXAZ6uSgPocydAaY2yHvafSyHaMlV0P34B3ij4O5qkvIy2ZuAacUnIe4XkqX2DPDhuNrsIq
iwtpbsK2LXnSmPa1au9BFFyAwPjloxKajzChYsSDw2ZK75VRt+29UXfMUrPJgGS25l72yoijKqIh
m1DHLezYeNwlB/xo8aFvNS1WboQTMNQi3x5a4JIrXaoD2LwBxyDEO7B+aQttoy2CkTR1ml8Q0gyB
VMXIl1rf22AU211BUEUZ0acptEtN85ofQT5LCGReyjQcO09aHsshyNjF22pZ46AJ3FtG87ReoNZK
PQqgIOk7PbEzJE9JqX0TgWYmseEV7RddtymJgTQ05S7D3Y+5MskRGbekpc94e2bS4ecq5TBsNLKU
n3wPJxlDRtt4A+XMdLX3J4iCoxLS3MGKlGxoSuSfNNhSHRIUZeickyytPw5NB3aSOQZJX34FfJBm
Yq7J2PAd2Mk0UEs8i72xfKky+rWEbZf+i8ecNI0Gs8y+FVBs7oIlyLzdrKOI5/ojZ4oNyJ9FXAaZ
esaG5K9R4amgiib8DmnUF17ynAiTah+TFS4VXch+55azrHcs5sYQlc5MAGli124d4YUfvMixBvPW
dOEl0zHLgntr6Ex6jKnCu2dzP0AJWsrEjiU+cPyBoILkmYMh5Ntt7aGfgonPvAUu3Ik4UaLzo2ow
SfOUqkNOhfTSuE5BbjHNLLDbRp0+Q04FQgUY1VjmVYOxjf5gn1eyZfI4tS9BsCgZT40HHI2RL3XT
ZKE2Ozv9oLkhyckJXTGq25WIWLM1b/QiPQIVGIfQQQxKg8xpxe2Qoq45qKpvCRAcQMbEnWA/PgLT
zern2Zxa44LjsCs2lPRmPpuWlaP2FnFwqzeTn14uAS3XUI0bnTrHqjeEJlwCwBhp0RzaxcU/ONFW
PCJO1ea417zFAq1TwGvsVDF80+XcqXgi7B75A5M21kVtmq/gMpTZHg0g7vGJTDrmwEbRe2GOlVSF
apFFFg+zmw/AQnxG5k3XVvf5lPSv4AvctzFNLP/A7Le9dFNa5Rfwzzr3BBV1qKOq8dUGYeBS4lul
PRJaOUIJJIYBI0+4MCty2brEP9jQyPtS+ovHxBOgAi88Ac5f4daRT12NsFgrcqx/0J3UbKRsBnu2
Br/1XkG8NQ7NtD1YVVnWDwuOAL5Hx0isaMxHG46hkOq7YjRkgyNc3PHgaqLW4V2vSHYlhigLyreW
/ajWQYFJGp0F509uymJAmsT1gyPmJQxvptEC3OFNMj8o+msseV4gnrsSxlFYK9O/t3RhgWtNdJvP
luUocLbZo3XSXdz+KN+yIQeYpZXiSioZwLBpclSJjhLBI2XnQsd0SptXp4L/fEqxncO44qxT3OJ8
LLKonzWWiUFT1jfNkOBMM75OdMqJ9hXzIgKQzB/bm7XS5XeDk3V3SNa2ci/UVEgzQmQXONEaYLo6
aYVPLBH0Hv3WlNRZ4VAH4+dCa6wvTBSD7wgNPS8CCq4VYde1K1lvKEhQY/djoaC+1GSpVLRTGTiL
NGfOMGJ/RImSI1sujdxjCtKt9hW5R+45yEGx7rqpRUliVgFVtSqHiWyWZUwWRDhwZNEqlEyAbea9
LxbeWWC8Cm6tzrT4YTKmDeI4GDBg6E4aPMi9C4M46SyxV7ma7sts0msWMJk+JhVSqRCGV5Lvfb2G
dEPi0TqFdYJ+Mba7RX1LAcMPIRwg66vCv0nygrf4OFsrTqFh7+vKQqWGyC8GWqG3aAo6Z9gvk7W4
O78B5Rzp1pi9oBufnf3gBflr1iRWcZF52CV2Npvrg45audkpd+xojiMjKym94V9Fmgg6GZIQ1UAH
lnk3HQRef2AAqUJtWXmZ/qrh7hqO7tqWn2RjwJuvR4vRT8O58ALfsyv3k7Llaz+gRDmNsCRSGmGu
/Y0Bh/PdlP302i06I4gMVCgmGEyvgEARh79Y1gQHgD0VniQK4vypavNuDr0W0ElM7WLb52EWIC7V
KMzHntJeC/1BY5v3Vr50Pgc98KhsrPrrXLvLQVks33RUdC/bCAALBEN4U8+cebCrVnKb2I9Kc9xo
JROOH6Q0hUvAokRLup6Q2OsBjZojvKvkzkYa9OLyV5b9sjBE3elp16CvMSA50orNvjKQSCpiwFzs
qhQm+DbQ9il9h82xWi81crtv6mzsJeDCQuL4TfKZbo5f4h4eAP5okWe2DjxHQY3hi8UHVMhzxJ06
SuqQjhPhwwIWipVJlMUPs1OeDKHDA8JqIbfZEYcE66XQzWQKIUGqL+xNgQY8MvVUJN1hyGLPJCU1
ShCwegdnok0YmjjpL5tlAm9rDyicmKAC/m2hY/k7NJ/EsFVQl1Oszla50D6l/crx05UsODa5fSav
BlJX79WPfiIiIWo8XfbYqqC2LQsMPAiOPlv1uqzaY00pds0KmhGKsGbdV+mnSDN7HLULT2+Sng3i
IgGDG87y4KTaFuIKkTDsJ68HzoIol0fPG/Mf4LeGlPwKo4TmhKwLekMayCS0uKp6OJP+ezevDASg
8qnxEqWysYPPaF7maEsZtzmpdQTo1qAF7wdAwCaKFsejnV4E8nIKdDCczozoCFXOzbrRFTnEAlHb
/L36QPPFzImMUpMvbxoueJRN+aM1olHpSqt/mEFLMCrSixswIsc0X9J9UUIMjW3NN14R9qYcG7P2
JCos9+g6YBVbZXbCzkHGU/2AhceL9LV+qgJtjFke3JMPc+NUj+kRf0Jz7ZBJeqxTJNHCFjLi6dYO
Zr3IbTQm4tlG5AaGyLviLtXidSyaUAZLj7lfdteyLtq7CZwQYnGM7F1rvqQZ4vJ+Kz6yWe2AphTE
ZvEQQ2fFf8SiPRSosNBd46A3iczsJzzynOYiYTAIWgxLfAJ2eAWt9SqFHnzw/bT/Oimf+J66KFUM
HIKOigg2HaFcbgBLlIdpLPd4uibgEuK7abMsO5Xmh82MIyN2CTs26hVCUGLM+8WBKok8jpVpPVHt
3fhq6cIcFE08U0R/GZXOXp97d0jtaDzQez339ooFp2OEOZojKY4baKRFv0yAkSVum7o6OGC8T8DR
vRMgj30TBAJem17erFRYR7/VSXhw2+se0ETo+zW8+Z7yQPqNHtIfR1G09I99XfkXYzfX9zyD7jHV
SO1ZjbWNkq5M3+CPfTIhV4RL3pTH/03dme1GjqRZ+oXSAtyMRt7Mhe+75NoVN4SkUHBfjDv59PN5
dyamMzFT6LqbBgqJqsqMRITcSbP//Od8p9LZARkSMFRPLruFSHKqGj89stqBjy7gLzQJTA3RSXM5
J7i4Qj++rcV3bmL4cOYsYubKNtItOz5mt7F3N/bspBuzSQ99WPhclWOrXSNm5lAaldyYlaoX1miZ
XMuHB9eb9SUP8THFVPpSUZ49Z4YKlwwPp7RrorWNXY7LYKaPBBLGq5TCXzcYrfWKpGB7lHUzrKYh
TQ5lzVUPfJHzgrps32N0eGa9STaBK824qFv8oKPdRdzYWo4/yY9/OdDyR4+wN20jjvZFzFdn23X+
CG15jJo1i9MHj5vEdXRlsW/7ojjYYd9sIB5G50D748IpgQxTuN4tCBNwMRvrd2opGaLRIIAdQvVn
6Iznc6oZH+ow3d0cVDUotX0Q6eDd1XA/biCu1PauLjPx0Z3F92x74tJKba/6IDgN+LgqTx9oxHrG
4mccIT70aw+Hsd22CPUaa7XUFAyUhVEepyStTinO1JqjbBkk0Y0vwxkWqRtZoos81FrEWs4umS+S
pmOewpazBiIM51lmwzYzB/LxIYiAOhpL7loRfSUIury5MCP327QZvbUz2ndNYECcxhZ7ybn7kmkM
TYYuU7wTsT8EHj6KojfqTTJJEBLmLNcj76vUE0fVgnFmtMYdyhKUPVQTvExyUNt2AjlMfnpNgEgt
rdoUm96w1NtgNKyr+shckJVgrB/jLQmMYO04PXoCD8iZ62vOfktOW1Bji6JKfxFq8ddamD/1kG2d
JmOdjAtHvmHD2KW91IeoMYdtXfFY8lKyKfVhzLazL+L4fIz0iBGvnyiot0Pc1dPzMLQ+Gowb7UBV
zovOTdTC4IqhbhqS9jr32LrZc9HN/FOxms6hP0W7MRD+FhxTudGofUtoSAqyDhwJ2F8uqkNGE0ve
5p/1ZBJN0f5XJnhfwxTq12HjwReJ23CnnaEdFymcjQU2OlIfAG/iQXYv3eC+TMT/2Ttz7Yn7ei8K
9jNLozbjo1MN7rgEcfmSmRkZJt0REKoortmHsEjos4DSteJ7VK11o9bxFD1NktZjhUCQ+jw7IcDx
CUDaS1DzzEVpehIx2hDwnGhPTOYTg8PaSx0y6k32KeI8PuFKuKRsxHapq5l45tsj7ArrMEc4LtAF
0Wq7clViEj7nNuCQOGBGdAHJrmSh+zXv/gng0m2kGCz7oq380Y1FucUEHK2sIRy3LcT/JZHvuwAV
fEHlybsFb2xTS0PwzFX8DpWzg8wsFqKohkPdx5e2JQ2R+1nyKl3fO4Y+lDZzyr+DWP3sVUQrPFyH
XZsMTk9uyGlWY9xuiL9c5Zx9tKxl6kXHlhaXo3qsrXB8toaMVJMJvJD5uEO/cGu9bSRvMF/zjmmR
oBYYhiiwA/kCXhmaH2v+CIQfSf4JQtHuxus/OTPDTQXLZcO+YThjW6YLKRZiyTBiIbN3E9QdRKG0
UysTd+vOoIsF4w1FQiP57ATt45ZLiHaA75+J1VJ0HzV0S0T50LzmdkIJiaHkA2jMPY+IpqmFZDm3
rZ/gvO31LAWdH6Bn+tXkp68BAw2IQ1ksswYqYdqGFtQc3QGxTSp7DcEKGgS5vFUM0Hw9VXPwkft+
DcbABo6dAJzAHTGpe+LC9YpRj1GtysetNdj8tluC61S37yXbwQW9FE/1XBu7OrDitxhU3pKRKqD3
re5pdCjqfUDzzLbKGgrJEtEdSFN4mP3lSOMRXtV78ic7LyRP3Hf6pEUWXOq8v4csARDdL1a0MjQL
Z6z0GoLiq2I8XPikrh4pED+GId+03OWk5NWsDHI9VbW3zOqeUYs9AtexYxTX46JLZ65KqWm+Y0ve
zeyRMdKn+9T13mpuXEfWJQGlaGiBySxmqJCJe8+/sV1y5V3IsQbe1HbiQAjowCYbPdfLJd1LqCjQ
nlyQgpxkNxRJuhu6CnnY6cIDagMXxTxeV8puMWORiZw92KlggmnILfx5U2ix75zGelIywYAy+rJ4
CKr0nLbVb9Dlmn1WCvPLCACchJ4FaQvEmjF+EHPPeWsW1W4Ig5Wtkr0/xD5bA1c+k5O/Ng2F0cw7
h1x1P9Oqc6DzhMkDJ3z7k3heQ12Fzc9+jh6NOBqPVWJ8Bu1baXTOT9ofnrWjeCSTtF5VtkbliuK2
eDIjSMCDK9ZEvnBlceDdTVxi0cmb4c7X9FhK0ZIpi+iX6FD7I1aZG9CD15Ys3FI2iREtRB4UC6rj
KC2WbfB7zkpxNI2hQppRB5zW44dwk1tFWc5ujg6GfO9TkcOvK0L7Q7CNxPcHv5E823c7/hwDhDDZ
/Qrr5qUrh1fyXdum8J9HA15JBQLmHLOsQMA1CM4YmhjugI27t9tcXPDedNmBwLAznauUx/q7gkgf
XegTGmABNTGSE98HlnSAVuKbjj8Bys9aMMFgieZzFxeeDZ40Cgu9UVMXcyp1gF22XKIJHwFTo8zw
zkdYtFeVY0XikfrpVGwxvUXzXYzvxvusrNROYBToQhQ/CYSFBhMVZU4Ei5RDERFJD9t5xQPiy0Mt
ENhX8O9D68nBJ15cwATRJlagehvPtWuThBG+Xzg7gl9NeLEG0zXhbLQ6O3lg997E5NUIB7DUii02
MbYkgEbzuDxSIdc0yzBV3rhzzZ6aoIXwcOR+K+53xRrDkqsuJErS/qGt/MpjsiuxS8cLOoMM6Fdj
ag1njXaQXK0Ww8tvgqr9jHH/NozR4sI+mw+9ULofHuaIPmUKlmfOw8BJmuzY8AiYrwFk+nqXN4Ou
dx52qeFieGXgkpZilHphH9OjyrmJ02/BraQ9+RxFdw5fethZa3Qmabgb+AilZgOF8UTyYpu9+ZcY
bwj6SYHI+igMbJtbRe68exnKccAAp720giSI3ggqDf5r/2pHpW3emyrETEvHRNCaYiHrkSgFeUqr
Rw3BxhdVq7TGNsHvt1Ny10uuiI/WaBSSOx3FObtuqKR6ZftQTx51YwbeS1ROjv5PF9KQ+uz4JqgW
sFVQppuZ3B5u97DTXI1gyJYgPl3iSm+VB9n0lz8T+10z2DCfgPfO2juyoHjTCPBiBtwxYgfqONad
O24BePf5yUgr7WACTPUbFNiOXUWEuTMa4TDuIcyp34XfRMVVRzZ6dptG5dnwhojErTd5zi9Bt0C3
uNWxREdJtaTcDUYVppsAdVcv+IpO/o4bN5gKCqJSf+vctmF7s+0DrqKGhYRl5LI3VnY8cLucBGCh
o9ZQVBeDJHi0lF6e/0TTtL6pZoyHrWIATS5Ce5HeuJx6h8LJyp9Zp3GvBqHbuitfVBvYeYHN+D/Z
91XSfUSToBLRCfoXyXO9nhHh70ynzz6p51lqHH9Hib35WNS3+SAIOGVCd+TwK8zTGOtXBhLrXgXm
AYb4B0L/ewsxdQ3fwHoiEXmKrNRbhh2FNoWR8Sf3Dd7YKXGyundRyOtYqz0AJHEX5qG477AChutx
ikxGesAKv9KyCc44wNKQ0KQtPxEweKCLeFYPOUfwXZBW2UvkVOKEInHXoUK+R8RuN0OZep/5SEa6
aPwypmbBpr2zxXrRp2X+E49QxdLFid+lO/WfLHQJy6d+soVaOD7UIdEQupsMG5zCrPQidopkAyaw
J/Jp8SeV4Xfb1BAzZ5e2jWltuZ89fqRNA3pPW9NPXClL7XuHwSGohSUiXCojKQ8omcauKhkEHWj2
42je2fWXO/oHVyR87ImfnCBHYzGO0dFZA+udqup0PU/11uPFsIm53S+JWTR805jKSIMt9DD88k3z
iAdlJ0h2bybSPzg7/HvA9e7OaDLCZeKjxPuxVFRV3BuW313psw5PcPo0/2fRpZuakE22mA14P+9U
hJGjnPIswQUH6rnegXJT4bYRTJM0yIHszemFeMZzEB2sBNQvU1MbXQNR1g6ANBuvxe2FkO8SenaO
vMZZf7uqTFrkLMllwzZ7qOGhW6lyF9rcO1eeqkJ7NTWZ+cuEXkdD442jupElsusaClfInoA95zXE
0zxsqThik9Dh5LrhhRP/NeMnRdoZUYtImIuueKjsakxpGsjlAyFB/2uKhyTnB8GosCYhmo9LGGHZ
C3wCykRs7rTyCKySMXH0I/pLbeYWtVVZA8954i74SVwUsC1Jw75cxyR4ykVQRWx/dFA7b7LR0W82
IqyZ55l91JL8oRtuLCUkTQQzoyXwohZOJ9+BcQWYXhCdxAgKjllS7cas43Rf0ZRAQGRfZEKWynvl
rGKeJ1jvrsazYCjq2jZtPxswOQl7GzvkQJ/8HeadFyudCjQt+AHjIjfxI2xamUOO6dw5/dlH2eQv
e7bUROl5cUSrybGa7K6xvXg8mNBkv9uahSFia5ay8hJFkmEDLKtgZeQBVTGxB49FwYM1eYNn9XTE
ft9y6R1orMTCRpFeOseyeB3HXoQ7L6q5F0puSJcuD8gwz3QL0jUaWw3bM6opiKqlkI5fCmmxwGc/
ixApB9e8AB+Jcx7OkG92MqoZuorvJmA+5k4/xwzMMUllup0gfTrVTtIpQkWWCMSXgEPFh2j3k7HH
jOB3L0w/SP2u57Awq3Xq/iYXATFFUNlFXQvZvRelyIfhNeXu9Bq2iVSntE3xPquJUtDFH96II7CU
Zr+CijNQ9xaScGERQk9tHCTAy33HHd48nZvPf0SsRochhzjs8fbfOzks+WUwTQEVeMhc8D7H8u2P
kIA7XdFeuw5U3twNczwuFWCbYhHYTffrD7ohwmwm3LdG6LHbTWFb/Vdb2tadmh3FD5BnZt7MQxRX
+3/fM3iOv/AXlb/bvxsE/240/B/oLMTa8q+chXE7f9fZR/Hr735EftV/2gsxETo+frlbrxs3FMgv
f9kL5Q/SILzEcfW5mM/+gwRWlPXNQ+ioHx6+a4JZt9wIPgWch3/aCx35A68CIzRQKIlNjQLif8Ne
6P1fnDo2aTB+F8oxaVpw/+HUwcaCdTe2rAU0l+iNfCNd8GA1sFHRzsZsq4Eu++lc8/gzVvZAZFbm
INQ9EctgH9Hnta5AOC4cM2wIVrfVY0QXe9V05b4NOvMuH0v/mLI8PCFp9+fQa0tY5U1SnqEU490H
Q3SmTWotpbL2Vei7M0avpj+M8ezRaxCydBcVpz2xk+EobdFtsTinB9oRW1TPcn4fVWKuxl56zb70
y+kY9rY8wil5JJgE8Z9fvSXDwNWxgNtLzCGs39pAjuubHZNxrLpikSmozyrqlYLm5S3ZW4VbNdG9
k7Gnv02NMXLi5JuLOqLOQFvs0hZ5nI1X8hwsdV2X8hC/tNjbcMmzkUHpD0DQz9g4bmB4918DZwvh
H+e7bmIGnzJmi+ujelERnhxYIk0kd7N2Ley6P5P868n3sxRaFKap9kNvqRyvr4f8hsJOhU7WRG9G
MYlPS8z4BLF8Lvo8w55mxtNhbHLMLgrH0Ptcm9YnPZJq17Y2m9MSq9Q7Zwjw2HiqHpvODnmN99kO
hxYw5tBCTipYZgTo2pTET7u+LIp9VAYQYAtUu5Z84M7javU81M287GoZnkN7VscmktzunbTpd2XU
NKAf4JkcS1Way45BZk9mV7AHNWKfhopy65dGsppA3nYLbtkYVmbBElxn7AWhNjSrTsrf+K7dY193
A9SAcr7OvSOvVsGV3WXzuy872996WtRbkADNkc6XG+YsdQ+MIRmRYJonFGITl5+ifrboD1oFjYlI
bpnWVtNYuGSgRMf1sCNpW5hPcDUza+XojF1vTC2UxIlUjWqLVdEkEz4XlyGvtk2bqs9BKf4pXuv8
6DIaO0f16lu53gytC0wZLC6kek0OKBycc9EEcmkYSFKZwr+iAlCfaS7VPvfmnPMZSbPysQNRa8II
1RsvWMdJ77g0EQzcxgRqcRCtM5funJaY8joqE+etzNj+1K0IaSkKreIY+OA2FgYcoJtrgRHPaRLz
LcqieUsPTf8FnQl+dWhbGhKIRRq/Gs09NgomAaOIo22Y1QF/kS0hLRWvLdogWYorGSz9CUeYzTi8
7sqO/zrxWfYYJS2TisXBvVWPjT+tGitEwzb4k6FXPjF+/kwFPaUoofbFrPtjFhIjh9lHPTYMnTuf
8sx1k7FW5G6Hz6kiDo2wwEK5d82z1jf6SJFXO+6zbNf4oskR9S9CzCWV373owWeFE0D+gqbfvQki
48+MgBSg9c6wacocWMNY7qiLM1eWqI0lA9Fb6TXGenAw9PCodic6ULJrHo0vKvDVrpMUWrk3BQwn
aG3fjQ4p7Rh9aSIeshFxmt4HtBOy/2g9jMjD2F00fJJu7ZcJkY4CktYL8JhxZ3tDd9favfrWY2Qe
J6+DHwDVGki81cZM3lANlgAB2lPuGDAEBqhxZ7w2jOPgghq9wqVVXCJCG8coymWwMFJaEBz6yIJu
/qQTdzpHVTn/0iCdwcLmLLSrqomWowPrtAGwj0Us879NXFp42Bq9FenUHoosH45WimUWzNWGfM1z
KhyJvjgktVpIGBjDgd7t3r+LS1a0S6G79FXzqF9Y3hrJMgE3c4XrdfZCSp1sL7T2HGURrslRB0DF
m5JvKIPIEyxkp9obWE23EY0pFbn9cc15w8YnFwdLhcNqnOIWLZDXXab7aobcbmWA1MVL1rXucYbo
84RYv8n9wSOAjhFB1aW1ai2+ulRi4F5xgxXkKzx6Pb4d/BZRdwq56FNlRJzWqlqHuFb/ZWs6gn2G
uL1NrQcVVFwgmQXVIqKwZpmpBk0uwzkV18l8jt2kX/dxvi1zoBS+U3y5af2eNfle+f2byrILqM5H
V8R0BEZcVDdu4ULiI4rTLckAVred6Ac49elMo0N4kjBR2C/Z9c6IgVx2dksTYziG5q6aeVMSSbxM
fme/CVbJa1j4+SHyCotVVlA9pewyfsY69+D2sE/QVAYtcbDgPYF69W5l+Ln66QIg5M5reUHVff2r
rXW9aS0KsXgxYtOLBsRZNV5m4TiMyzG9XLI5tvi/oDt5Vxva0cYSw2cxiOC1bSrKRVOKsogCzRzb
foFZJ8b/7vkdL7OocyAFcDYK2/MfSB+GkGGxVHd96l0zWqUXGGtOXRpm1I5yAOOrEUO+c2LfeKx6
lX7kVEQni8wL1RKVBHbKQIMq0ImRt12XYbpLobxQgLL13Il9GelPQPuqfOuqEvdzYna0iKjS3Zt4
2z+B31Bh7xZcoefWZn0yNfJXyT7vzs9y4wrlBlgRHgXvjioSUoduc7C8ZDoQIgheGMdlcrxBgu7B
4n+ZAwUadcAh5pbjNVSm/UgoSm0pzC43YdNStKQqtfdTLOFeK6N3PSEOIrXbAr9RWO0LGYzFGnFp
r+C9r3gve/xFyi1fTAPaP1WjEk7/XToZE5bUzKyuIHfUR2Fl9z045X7DtWo22SEwFvERw7Jp1VTc
D/PUvdDE+NqUPFGj19DmCFGIgP4YLog/Z7jYUDbMvLOfLUblXah7yRjF1VMtUsfQcJ+4RLDmF9lK
ZpX7Rjko52Bl18fA0MHZtbLqEtVJjzrRjHvWxnoVCX2b1D1EVYqaOL39UXzxe8ychYnNgHOl99Ql
1IF5DCNPbPxwamEVEJuXNcbNMA9Oc+Ta2ygTlEUPFsZA9lpYnClHmjd+F20Fxey7ss/Pg5cwANJC
Hh56h/2Q6CMDyXyaXdYvTkolZITLlwqVYD0E6N6tJ/FYWp4YFySTQXmZrvpVYHbZeYU/XUrm5+1M
m+WBibd+Snqv4wihoW/Rm5iIBtPQ970WpDQgoNHGxsMusWG4+AFiGgx/eqSLW0zS5oBfOve28P9D
+F2eeKSxmxcXaiduqMGtXuY60e+1TT7tBLIw+CYV3ZmPUVCMNDdUCsplRp/DcmbXVcf9nGHpjx0L
2nUslg2Isi1MLu/ZISlPBvx32br2I8EIj9J3Cgoijv18Idsq//DtqjVWRpbobSpb/1L/Rw2mnXsv
ALvIuPF3xQEi99aksosbSVQ+Ok5Tb0Hxyo3u0/lBJnxVtAeAqx2wW3Y3ftFUJx53rRALWU5DqSNH
eN184Hcsp14d7pKbkSo1qHUqWt/ifd8e2K2VB8dy302cpBQ6pjv22dWaT0LvRhBuz8VIyWuf/9Qk
SBd0lmE3NPhsVEylnc9NLJ9JiZDvNfN3xaqUZsr4hLX9kahci89c9B9JKy9J2tb3DVyyPfeUa+3o
DaC/C5r/t1X6a28qHrTh46GYH6D7fNmptRWloXZDOVsnyWVp8AZKW9U9HSQmgp+5H+ecYkWW0iBv
WUqAG9jXocvZMwJI4kWYsnjnTj8YFFFHWwvSz+eILYHX5jBxRfPbJKHkzW0e4J3eMFBxOVT7hGi+
uJaqleoq0vhLcYO9WoJMiTJJGNxYUzd02hReRdhofhDZgPeJTqZ5tPPHgCUhrCCQW51uvQP6R7ge
5mG+86mQMpCzamQWGsjdoze7+HLxkkO9DMVwHYwOfDI5IIELpWZV1PGPBGyGa3M6s6ERu8ZP4p1X
zUwLEbIUy0F2xiLMxD0WOJcoVtfOFyfr42/I8RS/xxTyxYDJbiyefgmeTt47Vl0Dx0I2KUaT4NMt
loQv46LHeNxmWaP4eWYCClKnWfr0XY1LBAcRt6UKt/AQEMQnjBSjpsaUS/D+4ey19TFpLfiEXjie
89ZZTkP85rLoJ5BajGJ/80Fz13a3ddCNSyzJZMLYVZj31cThisvlAbd9sSq6tyIPcVCp7jGPZ7A6
3ZzvYITVG8+jlginFiXr7cDukqrNAWHySmDrlDn63tWENAi56leDaPaDTidQllbCjmuyojOxg2gN
9LZYqiTLt3Wiwj0IpWALP3FeT1zB76i4ss6RObLfy11nK5G/sfAofU1yvt6zBUanayi+H6fx3Mv4
qmRvnpx2EPuhmrNzgAa0MADcJWs3gqewweifP+DU/dVBeGAfaWCkMYVVAsIMI27cnShOkscOYEVD
EJcNYPysrIFHNgz9B/zd6StROlZebdCHznrAp/FUU6zF+JDDvOBfkKtTSOnNKUzj8EqFTTFi/C9g
MNX+vIpM3ghiNt1liJ97GTnFW2g7/sUUDt823Fr9SRLKo/W+Em91iVGLkhQ+LXwTB5Y/84H+SgbW
zN6lgA7udV8rxsgkvJ+HABuGLvIHKed2E9XGvNSossu8cMfPuqffLAHLVy4no9K/qiovXyUCOk1X
I++hRYjE4JS3pCv9nfbLiLdmWyZu+tjryVgNSmJYvaEZ0PLSc5wAh+sVl5+O7f9hFo3O13XlYPkf
hd63XYC8Z0wl53PC5xtpTKDMH87tz8K+MhjHuxzk1yMGdu6EFuCqt5wvxrEZ4ESQH6nOna2MpV1P
05M3S2Rt/KDI+tO0bKBl/TZbNtOumJI9SPzx6Y9S5nrGHImZSZrR7elqaPMN7J2EIUdI0PgAaToc
/+hUMicIHXJB7rDfGUSWFijg46VK3AtxpYBttR9yW4ivjJ3JxRzN6f7fF+ieypz//Et17r+n4W2/
y8tH/t3881/1t5zw/yfBYIWe9f+W785l0X4X32Fd/k29u/2iP8PBxg9ybOw92O8BJgB685d6Z3o/
HJvNoE8DNLs/50ZW/ku9s39ICXsa8r0BEdyRiIF/qXfmDw8brqm4qpiMyob/76h3AAr+nrOzbkgI
csnKtBxT2uiI/8jZSWFJqtSZa2x6DPDP1ka77PoW4kaERZv1YFuNPx2C2ta66ycMdOA6MncxFhl+
J7aVibuuprHhKK8sg6CX556apm3mNX0tmIRpFjaeHGvGhJO7NzYwY66/bHIWLkDn2mE1ZDLPV5rx
ZIlnuP5WznhjMghfbXjWJFuZgD6+Lohg6ulw6O9INtJJNULlxHVAVumZniADR46+PdYs66Mtk7O3
KXuoK0tnqOznHM+b5nzpEAeMeWammMb6J/267hnLmIdsxCH1TB6MslUKdkjmwmCFSuhUpSAclnMd
M/Cyd2ACMKIscAIYu8SmP7K0HefbRXnCDOTUVNoSp0iWAuZWvpqhYLOEbDFU+zaB3EXANqdaMTlR
EDdIWZ0gB6QHz6iq7kL9Mj2WipX+ziZYMS58CLvGzpms8AlBPjzEtAQhZHBV4Z6U2vkldWf4rxE/
7nekP/naNDZ42ambyqOaidAsKmD6dEX5CQ4bQhdrcyBqsYQNVbXLyshRmxyyN/eGV6G9lY7un7Vw
b5jdcMK4FjKgKJgrTYKlTnn8ISraun5TE+ucR5aAd7wV7U+JU7+jDcuT5OMwIbgrMml+fZ7C3DxY
jOcJH28H2DY3s5XCBHEtHe7Ya2Le+d5iq859YIi4I1M539wXJS06Ph4uPucoPXnCiV818iTySGvI
dRcY9kFhjUOKiH1YxDprBQ4e6T8o9OEXvuC8pLveDdANBELeWgQ3MA0iWkUJfJ3WJCoR9O5nenWO
hGi9ceWzaO1WDl8+by9UZb7kVobo2Eum62wYXGZsMvPJOgwaNpehCD9AS3XJihgl7naXS2hMEnte
NWMLAI8Y4UjrM+5MdznJkAx6NfkiuV3w63fDmBmI5rYbz/je0F1Qd+sZYSKlwyNsg/OQcMIhBMOr
XGJZpTrcoo18zzEIbDZWCQjmiHIoENVel97Teq+qpadGkl18h0pn6c23Cba1aofJJSzZkkawkWY0
Gl4l2Llc9+IVgoZVEwPJnYPTUawr8o/1So9G/B3BPS73s1H1Z1804UHyBtopSySsTcv2xu5LISgd
uINV+6ZUSJYyh0gK5S60yR0ZfSJZs9lnjHPGikK78aoGZEJoqLd79MS+kOxs1BjXPOZas591QWIx
Cep0Xlqa/cdTm6uWhhH0bvc/I+h/YiP+5A78g0Dxj//5v/57B9P/OGyF+tfYiu/6M/74+8nEL/jz
ZLJ/cCjBKAGJByfAMjka/sRWeD88gF+Ia/w9V94S/X8dTO4P08fFqwz+xg399X+oFY71w7JNh1WV
pUzOOdf9dw4m4t43LsB/SYDDCwKngHXfUXg3SRHeSAf/hRURg9TzVci7n8mlP8T4B9ZIGWTxVVh+
2KXZvVoQq7hTu4i/EwEVn9dwZLX1ndfgxCbc73wGNOvh+ou9PSDu6DVKwF3JbnZOjGkMLBGH8ptJ
5S42xqDAHKP84t632uw0lFzX2OEbV3C9EsNaKy4ySOsHnnx9MZNkIOk2dPcGaGl2RF31QuA8ZB8d
JetBdnJlgZ0iPRuz6vUt8Zy0ms0zyMJ9i6cV0ipdSjgdRn315OQ8OnU1o2+nyWepPHL3UTzsARJA
Ca3w2tFWNx/H1pW7sSV5MtOKsS5Bim0kTX6nssGUKo37EF09HNVDZgbAoy3zkfelt+RSQnF9O4Kj
TOzgw/fg9Bolsy5FZ3SDTdFyrqxfwQAeArfDOmYPVGVczXOltzLFYIsojBMBj4Wd3bnh8zCVD0Li
64pCOdx3nMI3vZXKQYP98yvunOkEmgFx1e7ab2+onG2cZfnOnOnuzLgiLBC0pk+CuMaj0+V6Lybn
CS758J4Gvr3MQwdh3yR7EtmXxIKhOpt1cQ3y0jrP1A4/D4UxrZXbuTtViv4pjJt8UbtVyG2coZlg
9eAuSeh2L609SuBuUTauQw72O2SkLwbQtZkAycsBphBHzqEHeoyUhWqDL8Kl0ZY6zvZq2+SpiowA
ShV0pEIrB52D2K1Vtveqad9Ej1YeaXs5TPAAjFughrq40aFmVEbMvd34Ela8reG+48DrPpUdP0jK
Xddjmp5xfVYHb0oovs3naMO2D6+bnI9tPx61oIyV1yTxms8ITAkJ9hBAfN4/9xaWBpwTXXQSumHt
2eqK30RDFS6+SreE+86yUyuM5ipJj2bk0WJP7SYh+AGcmZsjWE25vTH6Kl+FCR0KcbEe9C9LIxx1
/nwDCQCEVwQXQJ4uyRc3az2WYlsjfaAW8+ONguBQdtF6BCZ/rv2hW8Y+SzC38bYejsbbrchDGBXO
ptROYC0opvdWPTL3/TQ4GAZpZkBzW04KeCaAjIWcsLoDaVyYtVgbTo+7er7ZnhcEdvBU6HLcYbHT
B6v3v+va3IubkqiS9kgAnpSsTSY0BMtNUmikslaGmx6E1xru8bG3wEDM3FQwuhLfx3RxtCt8Inhr
sDsJY0NYulm2dmHvab6zL01ZXZrec64jNynURf3ViPpZ9VSrEhC/FhbAlptFHIdqjgmRLN5aKfEx
Yoo60aqTPNQGkZJkslnnwTa2nBGrNFs3lBiXkAS84xqegFN/zK3jHuvIc7bouopgmCAQHYR3bcuf
qEoiNPrcIKJvDi8d7BFglLp77Cx5bj3BzyoScPuLg2qGJbzt30ke72snis8uaIeXtJitVZXdtUDr
Vt7EWF/Tckq/6PBFqWYMXsugqA7S/goMX3z0tdjY8YQL3hFvvo5ZonESr4w6egrmGnsQibZiyneK
dW9DKCdWJxD+1YszcdgnZf2VRclVFrKDWgxNxSf2apt7bvwv6FYEHMKE7yS7fBy5v4pJfahOgwVE
O1Yxazk3y7JFXhJpy+LkAALL4avukonI0v4Fb3J+BrFDl4aCd2/NkMHxYadfNmv+UwzeEZNVNv+u
kzJdFUQy1yVGJxpkVLPtUpfXXWMYOF4KWlAITgKlrMyMWNRIGXKU8Tzpalg6VjFvcXIadBQlcjNi
Y1pA2cKNEytKgzOEc5ojMRACE54Hx11QK1JsQsc0V6FjeceJu9vR70X0gBH1f1N3XsuNa1m2/ZX7
ARcdcBvmFQSNSFGOpEy+IKSUBO89vr4HsiuiJCpDilP91A91IuqYBAFsbLPWnGOqv8IcCaxrBo1y
1Rlphd0mpIUb33pqid+fWNCQ/3baJzC9PNvKNCeDEfAKeMnYKJ0dPfoiHK/Mqq7ebBq8bwOvbRtP
9q3SRWzsrH54EZFkPeNJB9UgPGCDCQXWxFddv/RROWBTQSCrXFTodw6Yal+bRjFdPceVBB81u8/x
A98Vaprc1yN5gaoxXVBoAShHB/hWyjsMC2Nkq7NO3niUBoF5eAY7cvIbzQyDMdgdSG+kLzANXHVl
/BsKNcUdXMsLRJ2JKwegqPm2S/W5CEIa5K2k1vdAS3D1Z4qH553qsQapg0Y28CZwFtlk4MqdI8+s
dT1K+gWVYelJ64rsku0HrhesguZRlyVLOGFWtE+mJKkbjkXZTYMA9cK24/ySPrrk1npE4JQapmqG
l7WrLrWo9ikdYoY5FRmLVBeqTANh2nYvLbJYy/GAwW2UuCzu6QOLo06+SgHuMpg4LCSZMZvgMJeX
bdjezZI1ejtWdqcWQX1gK0IMKGbgRWK0tVOnPgGIigZVS2bSym0xXOObnfYdlaMtQr9iLbwpPuW6
cp/DhHZY8vKdXQzaNpyq4ZnnAfpqMsr8bZzAO5Rj0L77/Eujm4S1djLHwe+cyFeZITsfCYZSaQBz
1zmIYJgRWXentmJZWoIkEFumD+fZB/ykDrL8K8IG7iSy1FGHewvSaKJVC0bfoHD6DrfEWI0a1V/Q
fol4xZjoYmpeN3pHhP30IqurzjPBgwahTrSTTTpMmOSEm8ekh3VRf6Er3bPVobHGP4GJSUWI8zJv
F3ezEv0mpQNG3WDy6oUVmC3t5/yZyEzJHf22mIfvXpTt2jb5RoF+uKRXd6gpfXHSlbZ32UZoezlh
OpbjAX4XsjP6CBOUJLO+7SLFOFV8ToRaEMV1iOCnLa1IR2fqZ/VzWLVUPluWGQ8W+bKdYg4+tOsv
AoHLJtTY/flNQcfT7o03rGwvY2JOp6Rsex4O5IACr8SrIPpiyd6rZgWtUmQqbNJqGBVocJODiGNi
HryycquBQIV8atdmoLyAPr3nlN+66A2yq9yuMDdFJbM6EVJPiRdu5JGYFL5LQZXWt/K16gEYDm20
kpOqy/cUQiElUFr2dyxC2VsXjexSpr7iHxf+WsZQqzlREvmvZR0/mwBirtVUWUbYBi81WrB3oqAC
rmNJuIF9qD6V2EN3GYFEJ1in2nXfNvXGSMbMrY1BWRT9oK85PUe/8at4y66mcjDRdD6RmpWzFchK
611LE41PVZQGjXG2s+S/uYJCaQAEPja669HfyjEesdkC25ucVZH5pp4RwqwPkhs/r4ItEu5qA4zM
Irsi8q9lq2vTJfaBYolAXHIV32uX9LvFBbqc23YazQehBfZVP5HoVop8pIEGKvhkWkadL2ivt0Bl
gtEumMZDjQyFnMRtcooECUFSBMQ03mhSszQV70BtKcSpOquXMcP6zVSu28jqKHVrFrnwSae8x3pd
bwrMySj1m23lh9quxfdNF8EYNjEV94uqKtqLqTXVB2rKYF3YCGMeoa1ESldoxDImQFAq1hSGyxZN
M7RGHap9R6oP8XU1jqBJJop7qYaI0jmTI/rUJ11DdU1rm69Ul9ic0fJB8DOPc9QTxa9qCDmTi2bt
E83w2DcJUvcJ1XDqMvBxqEKFRFCaKQGyigCBSp15u5QPjVCZuNLRqOBGX1aUBHAt9rPTuTRtifQw
CSuhZOITZPedYSq1hbYp6rLpnYRobOpcU/vQV3QzSksLiSoywKjRcGvlI+AmND9qHc4tpijRFDfp
ZY8HJ1v3CpYB0MJ5CV9OM4+kyRAk1Nh+fDdEWrqWLM9coQzIXXnUAQ+OBkIZNgfqoissDStPWBbU
G+PxmPRkghhalF4z//srtIOEdTfkvk1JGl57UhmuNF9Uzyr5G4YjRXH+rkr19Bzn5Kg3dOdWQ14e
Oyp3+EPtirDljI2G3rCbUyMFkqBXaldSsBHTaFymM2lGi6v0Sq/aaovdKjmqHAOYmDjUsYCgutH4
AT2I4l88nfaiDGK04BQ9F3ktgf0oTHEJpPipgDJKsE8jxXSsQrFBqTvBp/CY8jJU+tf4h1RiHqDh
aOgSF00VsVXBR7NVWJy3ZWNM60RKCTWtMEz1EsQICTrqqoXHsfNY+ZYonzXyJIISmLkuLYMITxH2
QOLe6rEQF1EBA7y1kKNMCOfdwkzHDX+LBVWuOLSs6z5WHoy+m2KXA+sdXQNwijSM1JGSZEcab9Ok
/lLCTLQwKIdx+Co5FgVgUJjW9fE6mG3BWB4lx8CouesMglIOU6Dd9ZW+tcjHWjaGcsOB4Vdrv2rE
WdMew4/f2xdYTNnjoocO5f4u58TndFpvb+0AlcGAH/KC8QG6qumbR37ok9fBZIua/EHqkfghYGqe
jVh/66NgB+UGnAbdHiVFCmBp+6EcZh9WkTq1Gbxrgi9CkgnH01uVA4PdiaUZpQ+DVZiXg97e27Wk
LmPy1hw79fZTEHeLuG/TK8SU0FP8xNpMIzmzLudisTcb5qqZMRYhjj8V5F46NYcKcFlqhkHP9NyR
3eWQYQCFROjUU0S4ZZutif0hSxVUk1bFq2HKxKGaUmkloTxcl4p46rzAemQixEYYxr8yOYMPhW4v
0EHNgUunfz4tCzUXa1597npqLTaNFx97wqsCpraQ7YXdcFbgQI+MtcjukFSiaCAsqIFURi78Oi98
L1qWcmcufDmHr+UZ0Zr/kBQGeziE0fR7tPwGpUajQ3KKyDzqCu+mNKnbkvdzrxFrlpOG5EUXuh21
L1GnyMhBZ58Kn84SG8OK8JHCwdIvXZlmZ9+pNt2CReVZe2AqYG2bfRinybWgarPDI2asSuJYVkaj
o8slxRCQRYGff05+qUd6m2ggbcEGs2zw4tq/o9ZCwIm8Fz5IvRwkdaeFmO0xJ9vuaJUnNHaHCmMH
lUJBZJRSPzWN0W84VDJeBa8D2llCgInR4cD2SZOJWJB6/wpot77txDhdK0Pya9JlQOEI7DZNxwGU
w4uMf4PORRleofXzL0iiccyCP0O1wjUpZYGjjFWBTEVWl5GfkueiuIWAkoSfGVFMw9Vh6z2HTdUy
saq/Ipz9SywJi2jScO6QDb6wqSsteXswmSTKv1aXAlewSkQqyXSrtNkB2MpFSSgjmKTRdjXkUotS
V1Aq+fol663jSd4hVl9grndrXRbjCqJ7+IL+lGC22tsmnfnLrLtdw3a9VMja7CsW4zxWDqwV9TX8
qAK7KBA4GZWY3/b6zvPU6QK9xUY1PH8hdG/VVc1NmQHIp/ya9va4gYhPQ6U3nGoWkRb+rOKl3rco
G9GtGW7itoIduE48D3FBX4yuEdUPvS3a6zrOZBot1qONGHaR5dEaNCNxfbG3j9mPbwqPWvY4+SjW
0vrUp9FKq6LLPK1eC4i4KJsFJ1Xua02I5bTN6vJRg3t3m9bmEc01GpckZx/b2806063uKqFeQE6a
tGn1sr7giF4RSJiThIVWYZHovgFzH7WIHDXjsk3VW7sKTeZSSXnh+PZC4vSfrHZk48BWHBUjc1x6
nuNTgtHZRi8xqvM9+UTZ0RsbnLAEiBsMdrmQWJ7hY8sX6MlgwARyuCMP9DouFEdD3eQ7VUrxj8g7
N9INeV8kqefCWjkhjb7CzC9vrKrV+fIo8dhdxZGe9DJ39sT+DuU4ax2CXcTzjIBDRJcdCnV4buDG
OjTNKifOUp6Rj4o1LGjPKRFVjKqpLkqD7MEi80DcKNKdapRbv7Q5bpLSiyyLxAucyms5VkM3Ip0J
KFS5MfJ8pNMjPyksPNd6au2J5+EXjXTclXIRy/Guz7KHFjcQri45XBmiCi8VUEIC/WrPjHKlesbs
mFaUbKMNjPIg9ew1LfJbNh7y0mjtkakfBZhi0mwpbciTQNi6nANmywfqsAV8R/plvVlj8BuyFtTx
eKQ9RvCYwxQ1ObmMyqgsNbANfJzsp8J1SRywG9jNHQjVhTG1s1dfNPjw6JqFySPhj+UFQYYp3QZa
e5VyKUvFLarLNcop493y2CeH3joupqeqZzsRwiFBTo2afqJgQdMzrNaSoT82QvV/2XaHaW6CnKAm
l0UX/DZZFJGK89xMtmSPSsqD7ygWGMnMbOm623yIIMHVK72AJ1TFol00g7b2safB8Utc38yyox6n
wXrQh12NfZSFY+xX06g94xHapl5zqXi/zI5xpQ3hW5KSBCjNIxDqgWQ1xVKpSDpwsBxAU2lJh6ss
QFzo526Hjtdl99XSqwnRmtIUItA0LQOzYKmNI3qIZHCoHva99Bga9oUS0+0DQWYi0oloaw5IIrBJ
2KN2MgLtnZg85TIY4Z+VgdBWEgKiS3Si0qVV/5LL7lECP2D7EbG8VfmKfqNbFXWTLFrOgojAoxT3
XAHnS++zF9ZZ4lHRzvazsDXOhie0jIUbNEMGN+it0tWlYgxXFKFhXCW/23p4VCNhOA2iBtQpEJZI
msL33QfTpVKq4jj5TO5IVBkt+gPpVc+52mkbu9tjx2s3ZeH/xl2JDqeUh8t+rAe3hSW6ov7NtoUk
CbO7VEJ517csJgM0qDGuSmcqjKs0NfYYF5Z2EEMrawqWaeJAV6ow5CdylhxrICYUele90cYUiuBb
nS9rxn85oIIyl71SrdX4fZzuW/mpQ3ocsjZOEJvcVIvfRpGtrCJhAwl88saY6sRtkYE4BgpuSljB
Qx0l0oUvYWCxpkuT2fwoSzpuFk1KXoNWNdw002TEe9V0SzmTJEOpwVQOvJISvpThNpThz/BlERd6
MCPvCkZjv+7gwe8T4jEWRT2ceo8duoDI5PvM/a0kudZAo5CWwaOqp5t2Ijo2n6Rgp8dRsufxDytQ
QhuklPzQPMiOFexdl0fVPrbSI8GrK3UclhXqSJQpaYe7n9iwkfTcg05WiNtb6tZXpouYL3HNluQ3
OuglSLKdXKmLtu1eSSi9ImDIW3E8esUlvVbzkmBUAn2k3F8j8+SJkYSSwmPQbGMpkQ3rREruoqme
tsYkrIUXkvcwmfK6JeRyh0K7XeZKoT+MbJSQMfZ41XtaqXVQE1w8yRMpKLkF7KUuVhynEjbaRX2r
dpF0EdIxIIAmyajeGg1Lt6W/1YJYW6oryjD81qAersxCH55iPnYOINFi6g+jLzZGyCAkfTZZt2GM
gTYE/UsUAlC40HyacYosRyuzNdqt3wfjfqJTtCrA9AGydZoQRNdIRYWyOMpqzndpe9Oa2mq0o0PV
RtAyMz/9hQd0F3kSta/+roU25Gpez6pc1SeonE4Is8WpqrJb4A4xtwNh6W5GlpzchebvAQfuwmAr
Mco1qAKzFLvKYKWiCFbtdIIc/b4d6fFSQChNPgTgKLuSwqzGqofcDzjJZMisjBk95kpkZAnj9B6x
k3azQYfyH3jeqap2sdxN1E16JhVcyJgs/HpPgfQ9L7IKHC55uI7Czm851Up93SC7XyYB/JdRn+mx
nLg2I6ltLpu1o9lK2qaR0pLQSCX0nUJh34P5DBVmgKDNqHJ7X5cdBKo2svmuMxEwsxJeuijBMJ5I
oBWLvrXtBZLq7ALUM/DzqTQCmCJmm+09JWdiYg3yl1CBrHU0cnRWUPi5XM6+iai9v0hymbO7s/Dk
y3larMyyp8Y/5fKznreXUmq4HkzQC7vWggdVNKrb2Uzz3VC2q04vowt1ILLBG7jEqHSHhnX5jZdb
LrvM6mFQWR2AFcL6HqSkll8JixUwZTxoX0S3hpwmqYhZbVsArrTj36LW5csgQQ1W4XZbG1nTP+aE
vt7H1J5nPGG+wkSQbAGNoRANF4JyaKg9qbqu7CkJiTUxQtmhZSK89uzwBO7TuxxAsNwGnG5eOhk0
G3oTe3AFtnx3bLXgvkGCTnRO1E1XWZnG+wQ2z0oZ0KZGigj3Y98Wj6052dse+MeK6hS+UytpXK32
1H0GlsBNp+zZL6sbPaR/EMjUkmoBFyWoIxN0XNWuFJt+Ai9Mzg9s+4pdG6biSYU93rGl9/v7gQTO
LYZ9hTqTp1+P6Fl8apG9vLXJKt6R6T7BT2c/YmAPZ99BNDtLLR4DM2E/nOS+sW4Sy3Iks7IeetCa
r4UPPCZPsnaFLntc9igNVx2QNGxxLctiP7mQzZQ7PbbyCxXOymNGvtwl2Wf5Lg8n77VSKZ1QA8p8
xaCOWOmM6jR77U0K2focAFxM9amRQJ8sasmfXtswR6wRKh6q/kEDZXkf1ZjgzaHxOBkZzUZN5fa2
Br3nWtNATy4Lk/UQEzxq1Ha1qz1C0ceSzUVc9/PHU46otDCN1x37IvZ4perdhF7Xb2RV0XeK35oL
QnAzdggmCR88gO2Ee2dDiaEZFtjV6eOgQQG3DUXy/+t8yFVqUb2dos500s7GCjbVgrrm5CPK9y03
kfyAKUav/gMp4f81oQVhZ9/JAK/e+v+3eE7eXvPss97iz3/3Lx+vqf4XggpdI6JKhTGgIWj4l95C
WGgnDNrx9BtkwMj8k38JLiRUgmgHkXWqpGVYqPVw//5LCiip6n+Z8EBNG2Lf7P79Z1rAOQHn33oL
BIg4eGViOYDuIT40/2R3fNBb5JZJ4IZfeHdp8dLT2JUfgvyHJDsUjV8vwX3yiyH0KPZZFIlUtckY
6IN3h5mT4vUj5PClbj8r/rHp9B9yJ/7oQ87vB3mjrukCGYcyB6x81I94od1TMOI7odJFb4pCAyDE
Neg9M1yk+iajHv/DJf92eyqeahm9CuYB40xLyTGTnUeuS3fte/4rP+mHgL7UTxeZn9H5bWHstwxF
RhOj6GcXAczcw1gQ3l1BK6ozWUf8akFE7Gryw39+P7RWVAaFNdvI7bNLERqu+bJmeHeNnC0k/VSQ
Fs9BQaXMPWdjf/hgbv7nDj7m1HyW+/wZfpjHZ1u6jn5IOU+fMqshL/KyCQ+B1S2NCiZJvvj+CucD
XCB3wnugE8Sj8RflbPT1cHGyIRiBjHryJXmQhP25Utsvv7/K5wQvTPVnV5kHyYfPSKd41I0khRyI
PfAonWoP3rWx6jjQmtkPN3T+yOZLmei0yGCdBVni7IZwereeZfvBoS44CsfxqhT4U76/nT9P5eN4
+3MRQ1aQYtlUuqAFfLqfgTMbaLk0OFSvJAaOw2IsVlV2MbywSL4EpUOSXDA46gNQSbyavb36/vrn
w/3P5UnQ1JnkhFDN+Rl8eJw494iGJpzo0CUn2giHACxfrtCALosfXpwyD+cvd/rhUmcTBlvsCM5G
GRxsckcDx7yTV+l1uVIvsaDsvr+rv765D5c6e3N11QkwIlxKMboL8mwWPsKX7y9xPhnx4ExZCAR+
lKf5pM7em2y0Cg3firuhR2aNYifCYBlRu2kUZRNkP01LXz+u+f0gGWSi1UycH5/fE5YTrRgRER2G
gIK7zeRKeUBzv7+nv12E73YmXqAItcWZJLANJkK4KuaIPIjfkQNMIiLEp/9hyH99OcQ4qbaN9FC1
ENifXSWyMjZUgRocqHdGqAOCGLSQJwU/vKC/XkaXVXYEum18WQxl4MNaYYngYFHQG6fSWigmiu1/
/sRsoc9bC9qPxiwX/fj51OA0u87wmVUpDLXJFee6mw4r9PdX+cutoHzBXKDJBD0Z8tlCgYmFszj0
uIOSLJQuVhaVjj77+2uoX2cCACMfLnJ2K02ZFoNtcRF3f30Euq079kN3rbkYlTcvdzdYUF3Zzd1i
q+9AQ+YHdTc6t9//hr/eJzstWbYNkCrnktS4MnKiVOvwAIqHzmOcX9GC+WEa+ukaZ98tET+hjdWW
N6YnG2uurvTb/91daJ/HxEg8dBM0RXjoG6taBmQ3NhUE7//kIphY4NbgajXPZrgetndvpW14yOJq
EyFIDbIfos7+/qD+fYWzhbYZojwdxo4rMMHVMji87IcH9WeL+HlFYMip/77EvNZ/WHxMs7WRqAzh
oVqRYLIy1jAHnGO6gMn75hWsEOHp5je2b/dqdMaXnqbJnbXQr/6DJ4l7XCY0QJ8Dlz//CBH0Hb3w
KTy0cXtB3d/1pfyfT0W68u9L/FkZP9ynH5a5FFBEOoAGoPVVZ9Lq+3tQv+6KeJK6JqPznlFB58Hp
ellQkew1Pt4Xyp7rdFOs6nW+j/fiyjuay99P243p8h6Nu2Qfr9RNvqrW8Gud1+9/x1/HzIefcTYq
gxRpWEhj+mAZhwwBlxGKH8a9Ok9DX8bMh0ucDctEUaY+i83wQO9l7W3HN0QSJT1sfOJLc2E4BBws
k2WxTloyUVAiO/k1kocfJsu/3qcwTIM9wLxzO7tPkqYkEpVEePAN8kfRPT9Laum9ff8w5z/ky52a
pob1Xdc1Yc8/4sOoaQoEMwq8tEOYX3kaRilpR/EIK6X/nwzPDxeatwUfLqRkkt2TnMdbI8xcswig
+fESfx2gpKTBFuR/xBSeTYpDgEdcY2U87F/SbbJSdsoDYfHdxlyW7rRAme6CXF5Yy3ZHlt6C6qdz
22+Crbzb/AdrDBv62f2nGHN57vPNtnRPRTCl0QGz/xWamKtByX9YYsT8Z3x+c7j+FI04NzZtCruc
z9eA8RwSIRbXBz8DN4NzoTso0UD7N9c01MVC74cn9KTTO/6g5HGcRPNckyxxKvQu2hskjd+FmIS3
lTaCGK1GScvIne+839ZQlsyOUw5nM42act96kQwZShl/I4vFXkhiQ7DvZUFG2zgp4GIqi3nBCapO
AvMIne+YlGoe0wGQMnp2Qt7Tpeb/i2rSZtcgOh8HVSV92xJR0bAA3zTQ0AmV7MqrhiR1GtIM7iaM
5ntKt4YC9wLI6nJoBNkVVlKZKIL6DqR+WKk9eeBxALPJxhfoIYQGv4ngTckfkQXj46LrY8pORPZF
ROOntt6//3q+7M+BBFMKskx55rMZ8tknmmZ6geM96g6QdK/G4g4F8Tt1dTfTD6wF/3QNUWb2r1CE
qc5rsXU2KaFRi4MeFDEXI6NdaYAgv31/O/q8L/k0pog1Y9QyrtiZYxI4mw3kQlf9NNfDo5VovJ+x
SYonw+q113z04OlYeibfASiTOsDbWqWgAcd8X0VB9J6GsX/TokinWgL/EB2kNCbVqSW8AcjOoJv3
XkMAgyOrVv7qWWp6Iw1D8d60hvxK0779NaZqb1M/76gyN2Ko4Wq2FrZHiNFoQ7JIxHcoSWjuKLmm
jPTHB3/nCzW9BQI5nKzA0gKcBWWYoSXUsj++QbTEFQrkvV9lTYJxRYnFegg5BjskeYTyDxPcn8PY
54dH5Q9msjZ3VeeK3ucP0sTUETRlFx4lq4DMYBW6IytttYDYQgeG1mPzC7mqtAUPjXEEGtcdQX2/
/b7sl4Ft5Ovv36U6X+7859j6XDoDMIiw9vznFDmZgGUeH5EAFPAL0B6CvbE2xPsUkC8Vf4d1K14o
iqkdkJqZTkvMwEmDXKY4qK7qZV2izkDpO2xptMmLKU9AZRd+gIQrhj5d9uaBdsdKwk201wB0rnBC
KatkFOOWGSl3675FRJ2YNl1knRZe1Gg/zYFfTvscjDWqdQANOeNxSP78yPtG9iu7UeSjbSbzJJDr
zTtxgn7sEEKlwvqR9Ke0QNGnYVDpaZQ3+m1P4Ge3wSGdXfscdo+ZNVbPAE7HmynOgnvWFeWINE+j
10aPgMYy8I+bhhg3jR4zQtMOFEWuHMeoL29FSPKYY6ZtvDdkUiCcCe0JgiTbt94UzRweae5VJmLc
LHzr8oAGrmEFKJag7ZTJtQSpDk+PLAGo5xvw3wovtx8wkKGErlsjRvMCbhGunxk/ql1Y/h4HCfAH
iAL5vqSCeegJA9ircYsOpTNsyfWS2NR/KiB+qcEyoGfLO705njRQ8LOHPJpGWNKhsI9tbZNhAeYk
r/c1ac60g5K2O7YjzAK3DOoCuSwRltmiLWv8MSifAbB6o9fefz+05wt+Htn43aggYJw3TI358PNb
l5APq7LWxUcdMTUm1FS4QgV38f1VlL9cxpJVthJU6Pjr+elH9pWQ2Ls0O3oendayb41LL5LwkqH9
iedETfJO0pEWFdkKhACB9bjuoegvwnr26gS9uKn5Blff/6q//CjAcqbOnQtKx+rZKT1v/ECkWp8d
s96yVhU96iV24umHuezrTop+hU46C3gC6rhc6fMjTuNaCQzCKo9JWtW7wJC9K0vyjY01H5eLMT40
eZleKr4JhCTBHQ29UVumvkBqTzLncmwR8pTo7/FQqSUBXDLuQVnS3CmN76waAEHbD0BcDE9s2joL
Np3UFTta4mQ4RyDMJxMfJGs8wYEkjvywr/6ycZrvjRVboYBMmWOmqn7cifoWdnCzLvNjX0I9qQ0S
FWjOUtqNRfDDJPxlDuZSPDyKaYwiuglnczCeO51O8pQfLaOJdjbhXUB2ZNtBW005OckApHRJfLQV
IO1FMVYX/3CwzJfHAGyqgAao/p/thw0Dw8doNMWRLSFJ5cbgXcmkK/zQEFK/7Bq4DI2FeWdiwFv4
U/T5sLUvCsJtCrspj0jQQbg0AZi8eGqmZUy/fg1Ns1nplNzvgIT9CRzdV1qkoMXXpY2aJOM2bZGL
QdlWtgnNX8Q2ofkeSna0iKcS5hf7V+CZaRouLNlXV0ORDe73z2l+458mFM60DPS5mY7RC+/z5xEh
SSk5D2FXHu0BoaMigI9zhEdcUwva/oKQLKn54aF9OUv/uaT1P5e1TOvs1QSaF7BuT+WRhFMEwTSY
N1g0NeRHA89IIi+X+ZWDZgzK4J/frKmzPRGmrFEAO9uzkgDYqX45VUdcaopjeQ1pYvU0JUu9yshP
kPX2kFtodb6/6pd5i/s1aRkqtL24W23+KD+MEbmCd1krGny2Om9ocYP508dA/DBvff20Ochy8LMt
obGLNc6mLaX19aZgcB39ISL/aAhemmZej/rY+8dDRrPo2LIm0uUyTTHf74f7af26Kww0dUcIEDBa
iQpdstaDW0VWsjAMU3VBivo/DBplHhWfBypDlBIMfWdF4Yh7NlBVFMOy0efSMQqHfKlL4qImH3FG
fOD27LeNbWEbbo+VWq4az8K/1Ym7BnWU42GD/KcvlHMt5Whk0tSDdG2eFD48gEqr9VAzBukYNLSU
kOy8DyFWou8vMo/Fs/ulz8eYwUKEyf28cZRocgreLvJPlVnaS0PNiQVX/dDVcqLtusjzf5ivv+7h
2ev8acZzrtPg3J+9VgtApiSLxjzWofEL5+XaB27hkMF1O3gH0QOUo96T9UCLM2A4gSBRMi5/+FS+
3rSg2m+ZukkTn8/l7DdQEOLIqRnmUctsQLjqOG1HtifU4/NxHeWm/MMq8dcNnjHzGVjxgY2fF5pQ
JEKCmKnDAaZuxQ0mVX3KUDHc1GhACXinmXKnj5MNRwt5HXhYNe8DBEOJ/tqw7v9UyPzaw+Ml2Bw+
dbrvzBTnc0UHb6wAQGgfY2NsVnVZ4mNnv6U5UmlL+7Yy9WsKYdIuBQWxr+cQj6JO7Yfvh978lD8P
PfqlrNmmIJ1KgJT8PL4Bm8/RiYV9NAjbBYxAVtiUKO/fX0R8XTppZrNZpfxGB5gdwuerjBXKz9DT
01PoFfB+cIswuq0IJnRFeiSI2q65kIkw0fF1tgTbY/QYCWCts5xeahih7icD+UUuIEUvdFhPqJD0
HnNbgQ6RYy6JpDK4jRVn9vhxSk3SXkRbUOMmAoooJN/wrBuOiNkDEUs9wM7KqGy3V4faHeED3UQc
ja7nmDDZbZKx5Rguhd2F2hKb6CSxJ91zkFexkoe1/URcBPYy4jOQGeTCAFEgxaV0p1eTesrtKaXG
ZGeyBFIASIfTekXru5kciRpXd0jcK3G+9vWo4reccReSAUMtv0vkUn79/pH/ZbSbghXIVBGb6jz0
s0cekCdcd2VTnHzMDqvShtdjT8hzHZn5AM8A6e/CS/KNiXRNdGO38qMiPpUe+qvvf8nXEWZRBGKE
06e0NIq8n999XpLcXChFdJLNxN/hvCscVBzVT1PalzMybUPO/yBYEOvwPs7We1nUsgJLNTr1vhlt
oAQQy2caqLQJjpqtI/HGQ5a/hD0Y3OHdNfE3k8v3/a1+ndIsljxK2EiTFH7F/Cg+LBa5lxjgi43w
JNuVvaeZjYp5AC+d5vZRg+NV/bAP+Mv1qJnbqKBYLjkpzuvoh+sVZGnH+TSgk4wVyZUCv9tM6rwe
CnlYoen9qRv3VWDBbkC2OI4xYc8yrrPZgkKDNNQh73LI02Yz1qTLtrXuL2daG9jA2Tk59Xx8Nu4I
EN8gfD0LW7/XqYSuwT0czDA7EDtTX6DqBqnE0eWHPtjXDef8C1lNOM9xejx/JJlO+iL1uehkKbwC
UdnIqbj8gg2nDr96ghPZteUpC38sy/9lnNNltVE6cWRHOXc+ALF7RYR+RScKZwHuOcVbUd/8qeH/
l6XbMlGKqRbnEHZ/590pIwDi0lkGYgKTYpohN8qKLum4EhQs1mCwNeTapubEMR6IUbTxVvgRmQbI
Wt0e5cYPI35+4Z+XD05dJuINyv9obsyzWaZUhrKSyPo6hal9PcTju2HlR8xaTx5oxzrvXr7/wL5u
fNmN6ujCBfoeAIBnc4nFSmmi845PPcTKnSH54o6ouEcKqcoPN/b1SIv8kQM04F/ka2wZPn9ajY+F
K63V7CQm+1fsy82N3ZvJVdSTMACSpV8qxDZdpI1SgxAPjR92nX+5T84tVCQsW4G5CJ/q04dttVBM
YjqdJxO7wDatKEQWslEuzVT8pD3U5K+7bTBZGoV9pCroBcyzLa6BnTOabK86EfUcFBuE+JorW6VO
Wm1Up8tClwg7yjOt/zUJwDFrT6Iw6pSwXZ+zPInaHWEPgGX7sIO3XEwFTgG1yMUBPLx/MyrgEpaG
NqkrzcgTWhVhXx17VcqXndxiAZf0LLkyQt6Eq1YGFNGu19+jhIpJpxSYdw1AQsAncLjg0DU5WZuk
ATRwkNrM41tmR+D6UGKe7Lwd27UJ1OdEpm7wYqktQAhw//rN0I76C+5wkIkjHyix9FpVLZrE7C+1
IrP7eaMx3nkB/57TUWi4s7NIOyYcdloHU2R5wgY34sEEphzMOratXGRw4gS3RtSkLrqWdOgCkF7X
J+ahzkW5N+FqWasgqgkxHVryZMHwZikkIQohm7HgNUBB5hU7AVu8C0iBmE+otx7zUvIwjDdxTzeh
BbzD5qJ7nJSWntMk4mSOpwA6C9lhSBc4+/g7MpKZ3inkWVoAeTGQ/5u9M2mO3LrS6F/p6D0UwMMc
0SsAOTOZnMmqDYJDFeb5Yfz1fUDLtkTbUmjZEb2zpConmZkA7rv3fueQZq5H6HyVjHvyGuy/g/Kb
Y8rcarR3APPgLouEIQWUceKmyKOVb40jYWmWwDJ6FogaDDIMmmYnGKtUMO8x9cYk+NDFApJAbqgB
jbBsY5Vh/YxTzMJNOXDM9Sc+N+sG1zxTm7pL8eyUrtoPnuPWGTwHPUZqkMUWAlrUhOUzd2pZBYSh
c5u0qQYQAXUci+tybOZTWEbuW0Jb+S0cjOIM6BEyi+O2lbUhNFA2njoWcEyyUoRJ0KMBPCRuj019
KIzkkWcEZJ8hd+AuEKHSr7EmayVs54oTMl+M8lu+9OlWAt48qBNEUG4B5jFqleRhcTWcq2YyBWIx
0NBNMUzcQIzTNRefWl+sDse6ZzOPKIOEIErrL0Wb3LmM9O6FGqcyKK0lOsZLWZxZdZpf0yUj1CLA
SDrkOZF7eR02Ztik/axtO60sfjgmUSQybWpEZikkR6Y6UXwrufC+9VlILKd3mhuMt/mPvs/zq9aw
EtaEI6M6TWojXAxuXfTWyC56ZmSpWAHQYvVmYam58roueTSgSu2w7OAianVW+VY9QvFkV0Z/aqwZ
BGlTY1wzxBhjOViIVfpNV89P1UxPgbdoNfa1sdFB4AHfdZzdmcnSRF3znHZ1c1dlQv3edC1xz3lJ
2rumbaFotx1FOj6bwTy7ksynn4J83NZgKIkYk7RuZ5k9zsIYrmstIbWPX1XWl0RbtNQzWS3jFawx
+V4qjnWJljJ6I1vfc+0rlp4f8yxZP2j3QkLFegmZhreUPIpGK0RZpu9MUekcgMwEXWdFehq0eW65
NNS0qglCaJtINKZq/sB0Kk/DlIq90428DXMTE1/IALoNiXqVjar1EbcONtIYB8+zqi/jhY+Db15E
6w/ruDJ0RHOiSn+C1jJi+VYrUDcJtJ2HhcwK57pxgbbfSXf5mLRMu/SOm39EAvafB/m9vnfJuT6o
qBnebEzEzP2EZvqyHPLdHNngPA3oJj6fzvJzIGHYIY0dUvfgqrATMGR3HxbTk8AoMmaRbAM8RwYh
dJ8vNtwEXcIfUCJONuyPh82xwEypcrxLkNpJR4PYAq0H95FwZvWnGJrwhmptvI9CZX4qSG8cQXbm
BL3HkCzvRJeQZlbczD9Sx8VfEDW9EfKWc9evK3L2PlYJwUcW5gl0rKppVDwGJh5dAx5Vxj0uEZHH
fTK9LeE/XakjWHBCXxZ8j8SRxnOrmeH8J02kf93B48BBk5aKnIVSDkBfalWDWCDiRg0pkqih7aaz
dTtKA8W03l6bLiqvqq3IqjZlskv1UQZtQV4Fn2u+4XnI52DZ0q9CEcLPCIczRJp8z79vMPNxsFui
cNpzpq12NdvbkCRSsRmNxTnMCjZM3DrWwaDV+idFyb+WBWvbAsgyuF3bpHvw+7Ig5VY7za7ZPmKB
Am0zVy7sdKWHDGCZf/nU9tuX+pdKyxWVyuKg3T7OfUzGBjF84C6L+ycHmH/zC+lrU435k0kX4nM2
9ZsDzATBfy5VE2yXUr9iNuwvEcQBX1cU8+cfV45rvfb7QtVlS4VVegDXbMt+nYbU7Gb3UWJVj62c
AHvQ6fTMzMj/5BT6b16FMmqtyqmoaH9+KYdRHTqNNUT1Yzxxn5V5yAPc0v5sl/5fzzgEuaiCXfra
n2Gb338NJIz5NQLYPIZWVxyjzkQfSqSNoDm7IQRz3aAfhxnhpflnB87PdueXt9Flb5ZzPEWpZnzd
vmsnS8+iOe8fM/pGKYA4gQLYKCO4JcIcAxUkKByIUOKUmjA6Wl4NKnj0Fb3Al1l2HbQ5NTsLIxU5
YGl6uWpmL6+Ucd1htjt7wLQLTQLlkGhx3RemvKCeEnbAG9KzMTO2yWMeyXL2heBo1Wk21wFTpTze
xQ76O27dCDZ8Eo1QvSTeodsetuHwF68NSxWMDLEHMiVGyqJ/OYXMqhIyOB+ap4zHhV/1a2Besgvy
x9/Yz5Pcb99rXoEvq6HTNWO4xQjj9x/zUklTzgLJcOV9DxoPBqtX+bZfez/jTen/6V7H12vx68t9
+e5aVo1C3uLlwKl4wqde85MN6Cov4rXSzREu3vaPf8P1FPP1F2S2wC422AS+0V/GGFQDrPhgj3uy
avcidcpzvU7f8qz/oXTVn3R/v16Z62/329f6csgJCd92wlCGJwzVhvmepA9//Lt8rgf80S/zpRcj
tJFW4sTbd0Ke5LmeDPrNEBzeDJ8svqf5d7G/4/kSiG3sZYHq/UlK42tfgCOcytSJMNz6fgLp//Jt
IQ9SWaXQp0fSz6rmh1k1rwgtx4GhlonuqGU1e2V1mUp1kyFWr9komwHWmZOaGxsODuYlVzuwC3/8
vmhfblafPxf3dwpiZqb2v6x3qm0SI29qZsiMyfTSa7L3MpPzrI2G/tCDXwW9ood3uN51BkquPMhK
wDWBXXyZy9oCdte2UDWG21Hr8is5tzKAlRAFiZFld3/8s375jnz+qLrxOezSiE1oX97ChUMmpZ01
PaKHV4J+xnS8TJwv//hVvnzruZTxPPMQ52RP5M9yv3wTO2PQFZxg9uNMwX2LME6F59j1PrYBex9a
Y/23+8j/E8X/WyOYybv7n40Xhy7/8V/Vz/86v5a/BYv/+vf+FnVVjF9Aga+ZLQa3zMZ5cP8968p/
4uZu4rGle2199hP/EXY1jV+YorOVSuqQAQ5iin9kXflPmDAck/47kyZBC+ev0MV/34giDspejmsh
3XDWcBT3w98/BdpqrMQimWIUbJ/C2nqdWvyUPA85J1eJeWtH6c5BIIlesv6zOfNnEuqfN7XPF2f5
hikCSxX8Kur6zPhNfaYKxWVfERBgFLWpX410voAb4+Csuzo8dM06rcr6xlyZDNboRVxcrPyXzlUH
6SUGhJh1nwAe9mGtLD/JkX/JJsnLMEOhjuO4UU+8s8CAdRvHoJ0REteK6X0clWoKQrViNbdTw03U
mvK5VQXHXiel8VzMifhI6BRNYO7YhN4mA5ACQ0lEtXFy2itB1s5XYRi7t8VcJN/lYsQolOhjxYCp
R2gEYbaTjpN9iywN/Z9c0D8w9VvNOSAlWPUVdvVzlpp5dszR/bXl9v9X5H+TDFsfAP/5irxelc9c
j+//Jn7+t7/7T+A/t2IOOmwdMDiyuCz+FkAXKKYZJ6yNdspfGqS83t+J/+IXluEdAts04NeeJtfK
r/lzQ/2Fyt+w2XSjgby6AP6CR5p9jt9VLuTNOUQYbLVwgVMLYh/4cl3MnNVBAuW+YleDAzE11q7S
WfxIEA5G80saIdJIofUspvNd6+oXklgHyxqt10VR5l0Ztx9mBFkfv8iN1ki6qfZcgwQtbA+CC4dV
9xuHL7FlrLNzQu1Wm7tAN5sbLtiX2lwZ7zynaLK0Dbia1ktMADFTd13lP3Udo32dd+EmV93kXkq7
uiys/meHbs4KVH8m9rQC/UW6FD7cGs9FlXJXNWSrOq4aBzeolV6iiUCkNknMfpXYzo6ynGOwLWe2
BGHXGQR4YxWXhywf86p9aorlLMHFayMu6WUGU0UmJ7VKv0jg5vZ0jjfU9lkwVZV1MUGgnu1o3qll
dihcKDAyPPRt/igjPMedIfwkQX4nefPCltXrqIjSS1c1P1wXhF2BJgcUjK9osr6STX8FL+4jTjR6
Ocq+NtHupGrxbA/qBlyE9oBhR9/2ESmMkVV18vXAR3swLkWrbPNpfG4B45N/fmiy+oceowWDZ/uQ
VfY3ZshHk+TGVk/FR0mrNdX0GKerclsm4Ul16+5mMFGG1obcwBqvYCyaxr3ipO6xpevZ58tO0dq3
ziohxYQ/Ck1Rg4YGs7d0zXmJZk/Li/iB/Lfl6QbCXrs3UWq3TWBOovywafh71pjad7HIH+L2Lhf8
izAP4fYkDYzEyYGl4nYPzCJfJaLl3EjBirL5m7b8mIUm4U/ijPD1aqk9E9klaI/2umuFvNiAXYNh
BtqSFGB9Qs2qg66OaFD20T5ucwt0Z7bRK2nTeVIaD1InTQY113bTiMFmIqHhcbpuNgLcNW07bDtq
00OaHOPviEMLD2hozqnPvqFLu6HJ5JwUR0Hq3KAI4BfeaGIRntBVFn6dwgiKKo38qi7eEowuo7Z0
+6xuURE61za96R6xjqeJYTc3HG1pve/HFHSANdlM463Obwvu6z3kKlVU6ChKJzAkLKV2KR1/KNqQ
X2sIrW/C6b7ZsVJhZgQDBjgsavtdON3GlX2bdvAAufXDxmbi0fWnOdR3fMWDlt6qb9jpAyn9mWsj
b94I2NGDrBYriExWrpWYlVD6qCyJK4RS9EF6rtKz2udmkv1ZMN8+O3c3ZnXJ4/BblXde6CJUKLfp
8txnIsD6vHHDAgpTj6taseNr0jS3XW7MzKq18JK2e0acaGv65TCXyYapMgaJovqhtEZu4lFHLwG/
nMn79wiVm8pVq5kMCpLkmzkk3Jwi2G98KKDn1MzY8IwPMing4hjTvLe45ewR0Y83OiCmXTXVUVB0
Tb7TB+0esvimd1VviuN9OVnqRm3tn8ain+kLRddZuryac2hfx7UJvrq6Rl3Pk5oVWN+K2sAYoy1r
LcdwgIAv9L2aqjR9C3A1/dIoLIXihADQhJAAoyIoWy4vd3KDLNIPKJfY8R779wbofs/gaVu35s5y
m4oFIT6fqtAc/lf9jthQD5y+k16u/hja5NjH8U3Mj7GnKwb0cnp16V4DUs/9SAzqhYxRYGjKCWuw
L1dwIFs+JvYsapYS5q2i7RR3+q41EKMdWvWxpzsSOFvDd0Vg/4YmnPlGNz476XLFRjwiikXFa7cA
sAoBP07xTl2dKks630EF5GPNlL2FxpWN4Sg5lZVANTmN3pyjO8wzwHTwfjuzGQPcYct3NYP8r9uE
Qwpa+lFy3RZlurHNYtwkcv6mJXZgyukqylErECV6dyMVAy76XpfNRlj9ChLtVYHL8lRl7iPZ3SQ9
eC4d74pfs7quhoM3Ir6tre9RzRwkrhsIstbOXpSXKbZBIU7LvgHTGqvdq9M4O/IdD7SsyeJPz0rl
Dhu1mb7N/XCG04qxIfewx5I1ixX3HNkjTjCjVI4g/4IlASQ+DWUZyGZMNmZZlu8g+xUQndAJ22J8
TRbo+3SRb+2ug8ZZJEFrXszO+NDoR5/CphQBWob3bpp0z4qexmhOzzrY6e9JP7gB459dy6MuiQee
e13o06kRvjPiVCae1RBFUZ1brLCvyLlOgyr3iSWFr1XawcbttIPkOb6kOc/OSoF3XRo8DS2ruYBX
9qrpDTM8uNkIi6s7NZ5tfwOfC8o0AQ/rLBsp1cH1RWcDoE+uE62+0ZSO8IX1M6qb2VetAVCZaxyT
lK81AMkkAEpl+FBa3+sESHXC8rCvqPFjZEtt11jWOwsU7RYzqnGvEiq5jQweqv2nc0eTeGkyiYhH
D2vlMV/lPH2pKZ9VfpCa2Ovb9QvnGnH9xCqlPHdh1t+YqgIPIimaa2sVAFGpK9dRgRSoGjr1Nhqd
+Ge4KoOkhYC5+fQIxWhcd64r7RcEoHHhWatySOu6ZVusGqKaxvrBXdVEzbLob+6qK8p5mlBVZCyU
4zLC1QJ8dtUb2XbZP7N3Xr22jWIcmSKGm0YDJccwSN24K9ApUkE7ReVKeVJX4BM78vldtoTi4ihK
AiLWwaVOew9rDyvziay3bqK2tafH6IRdh4a32iPyMkBjvlpGOgWN6Myjwaj+IotWnBZ9flXcUH5k
LmORKS1Ydu67PuB+wd13gqFtzWPQAN29VSO8qKNaoNOZxhDzDEs2h2aWNkRRGgyeCbIc8WxcnyBw
A0Q3G/XCrxAfo0IhzhdPwv4wAWOc1Q6DeZnnW7N/NVExK3RGERfNbbJBkncpRNxfptQxs03bWE0C
hLJtb8fJVY5dLZd1PIw5eCE67aWWMV6vFjxPyTASuEsSHRVAR66XJszXRiVxiAaKuAKPkFgviS7K
zZCl8c7Ny3aHmG98G1G7ctIR1U5GM4DFVCgZnpNY3Wo56py0cRxSCa1K1cAeq9hyJDO/ZY3ANMQ9
ssOtqiw7RKXJib9j0Zu5xq6AXaDb6mFg8URzu9dBm2AYyuIdX6KvzFYAm/Rkzy1+NZEfSjnIxySf
EAWOgemM39MiPykzeTcrHw+iHdNL35NlWRFOFGc1tyjz8/1FO4hSJhS5IOSvXhUQWQNWj3eSjpZH
yAaa57rsLKtbu6r6U50vm5y510nrihlsb84tLO95Fa4iv59sGCx047pw6X0900EgLHGx6QushWUZ
bavKPVWRVm4b1h8uiludK+azbHY94nYTtm8Mze00jhumhbdufBoFF+ASKqVvMjnoylK9NroYY4Nb
bwtnumka6avtWasyytAxDJqE8j5R8srvdKV6NGnyRBAIDTEfUHUwrbe3dV4n7FIkd2MEoJtJJeBq
iHFFEj4tC3PxoSFlzjFYa9SnEFE0vlyeAMyegeptaLbvJytjxt1X7u0UYSuwRLgzMnXjmPGTbrXN
lT1yC62RIPCBl/MLEOsXHt+n1KqBjEpzL5yfDfySC6JoeNJVx9XAn33l+L4qM3l+gMoDsTYHrSXf
o0Zbjr37MGXRFZj1Ldz5buNO3Qj8ENcBVmmlhnfDG8KiAtPtrHue3DL210lt3rkBJ70bAW88UDnk
FFVzCZ3xaEsUwGYTJj/c0SAV6abnRq6PHfmkxY1yRTjzXJrJsulHEAZpdDa7Rx3uOCna4azK7Go2
lqNOcnJN7WGAyLN710RM5crjzAYptRleZc095hpjOV+V8A1/5D3RsnGavgNSTcBULyctZ/6sMKAY
Hb5SvXTLDVLubJsV4HaB1B2NgaqcpxrJII8tDrmpEZmzmjDxrOD/Ys21Ta2l+WVpXXc5L28sl25h
EGKX/Jiu3EYmesgsAcHezg1s8s8T9F9qJ/xfY9TR/YTUxbH5P7cKThX7Yb9T1f7jL/3aI9B+WYWA
RMMdNosJRnLc/0ePAJkd8WF26smOMwL+Z49A/4UOAEvvnxpbxji0X//eI1h1tWydE7KkXQ0C4i/1
7dZmwJcuAf1BgygzO6kmyHHX/NIlyNMwLRYrY1ZTdvHN1OnzseLgd4gNYqgADDMIj0G8sh2iuVK3
A7ffJ9usP6Iq/z7M+lH08pXa2d2YiJA2NTZUvtGDDg4UDSlYYv02qljjGTpjDOwifJha293Kbnzt
67olB84midKMlyjlPKiX4dNoD0FkUbfmbXhT2kqxj51Z8UfOOfNqfSAKeBH9dFOosAsGoChrYXx2
2kTcA3apHO0IxDI6tkr8OCXyh/h8UGEWvF6X9zkLDmEQ9p3tkZ7K1hNn71lx+Ka5wAes5rrE/zLZ
RDxtjSuqINZsoHySRX/QatwOg5tdhQIGdW/VdwwUil2Zwp2I1Qgtn9RuOTmLQ6jkJ+QrL0Kvqusk
MW/Z7Lovl9DhcYsldnarattkNAzqKdlYJFe2bdXdFIquHA2ezH0779NBMXcQRsqdmxYbJ+t2dmVr
vmi6AS8cB1lhPcmO9azW9Ul/UPvbtZ+6FO+Trt9H0XTd1AOXeHWnujML+/WeIznFWHtIJsqAWj8Q
37oaVH3jEEEbebzh+ebJBhuzSGmGpvUDO+X8ycZ+dLuCHCUq8Nl2K58mAQFZS9uh93kUyNg5Yyl7
uYjyPBtGvknRbGBJhUqs88OMgKNbyhB72dVr0UKoVxzipqaA6pZDGYf3Be2TsjAXz8jQmaOpDcpO
59hjtBui7OwS2oU/9zlakOygcPrHdbVvTOuc5M42ydJdieM3YKkEK03WneomOo34vn0lZTtM4eRN
vVe9aBqnjqyUxPQJ+bbQRimQfyRO2KFqCTfLkFFZNxyv+8TehWn/Phi0ytbiTOuAFWQ8alkY3BkN
kgAujp1KrN6zl3ifNsyXVcq5XJ2/Y23cIVfotnNfXmFaeVK67IYC4UJ5GWTd8ID2ywuNPECaS4eB
qkpIuelSbcey8uIlKY+80XDeGjZWJicztozKoOVqJVv9Y5J4aV8dR1vdh5q8mwZxgCR4pVfTAesZ
PhB2GOlyI7SoDT3d8v15Ckv7mlqQs1Bv3WlOyS8yVldK0kSbsm322aTXfsipd16yyE8+C1qKmUIC
Xk/FulIJ2K/MtlFdbew5fB7RDPBWyLeGDne9xO+GUJ7msmyOemQE7Na9L7b92nbyFAm47ipGXsRn
D2KFp/ZATegZIo3XrnQYsDqELnYD9uKTsTqvokcWXCztQuxtZ2fTratg0nBm96rKp8e4SW+jRmyS
Sr9vRHRba8pdUvJtodwUK8TVtcoHkeoa0SptS2+djeMl9Y3cfdbZpmKBkzoofF1W9OuiN7ctUpA6
lGdZ1/slpX+vpi6QX3WvwfbidASfu64+bJkfUudD5DxQ1a66HzVq4RBN0Ur1DNq2H7ZOyQ1idXix
1yz3+diWALuNd8duhwORomJbT0+6Gp3CiAR+QQFotuseVCke+IfMz3p7MzNUGxfxja9oyKFbXBe2
UWzSpjE9jZtNoyhHDifbEF7+pUm18mC15hbeyEMDG1eMxWXQSLJz2txlFYoBFiSLIGSLZTe6lJNL
HT86ykhNnPhN5j7zdA8cUZ0H29ECZ0j2xWnMAtd6csvH2HmkSIT6Bf641mLgzaN+OySSG/9ChcDp
vJjEU9a2O+mGQefM7xXVtDQQLrlzY2wJnqT7jtDoRsPssw6DzCm5VtOp5UtfUt8m1okk1bmgGwcv
xfR1Ll2MZUvAcOXRtMsb2+RiA5nOVYIcDnGMZAe00w9m339LbPPOyBf6KqSXdetGGP1zb3JoCnVa
R2HUuh4LTQe6ddfxDDunXoaPrtLrnR4VuseS8G0/Dd+LlWI8Ep3n83Me27G8dWucYHMIXtwyi9cR
EZZnFO1t1cAqXOgBCZNbrj0Pz2PPPxEjgN9dVgkFpcsxpqQBhHtuVMsbbgWTx3v9bK0g5WGKnzqj
fLMi68otoQUY4iYq8hdu54c2VA/54C5e3q/w9f5Jbfu96DvVD/v2QDnI1QyGGAGm2OY1YHCeHVSg
FiaQRh8qtmWnI0e0N8UiVmTFHOgXe0RVKc+zcN7zAQkA3SnaO63+VFqFHbDMKjdhWl+m0biiMQJ+
PXJ/jsx9t7Moeu7yWk8xnUSb1LaGq6qJvk+j+uKk+XExil1bEbriwcZupWu/40I/VT1rkKDrvKVU
alb5WWJ0uTN4dlQ+l1rabNn2vSFI9FSoyo8B9J/njvJgzNqdnK3Eay1myK59O9rZ2cABW+TNK03g
O7GgS3IAXRjriqGOyk520wlbY+I5mb2vRg1Z1YrGLiaUgjZd4B73OiEGym5dfNipuOHjfOTG1V5l
Wb3PdMrsIXRA9df9nT3WLPkq6sLlzi1jttC69NMPYDr3MkyZrymr9aW+5tEBL6f+NBepmxZ6dCE7
ampRbRNlvs1bmkdj5zRbo8puCEEci5oJeZWZfHV7DdsHXcHFABuejNFbNzk5S6DKRTey9044R7yY
kTeXS3qmmsm42Wh8hq4NUNtMGfF1KMbGeVPFrEDWSXUHIeVF0zm3lbXYt+QtfcXN6g2q+o2jDfgV
KLlkf0V0mylH91Nx9X21QN+I8ZkW1bRRWuc0OCwxFDXZ1H5Ud4YxDIEesXbbi147J0Bl4MSwku0n
4M7nbDhIU73OpLuLWXEOXLlMxJMWbg/ddixmmCIw0rGFHMxoJZZky/fEct5mrZC+HfWO15vqZbbT
nVsv36qQz8nSgM5YFULWMeUjyV5ZcYlPJI1O6+a5TwT6TseW5cm02Om1I/jed3ydS/0q6QrDN5Ra
hygEu504z7ArP3nuhfmKzTkPZDKe83JRN4NFGyHTu13h0HE3BlQozZI+mk5xmJvyvRk4+bRuckYo
r/laMUof6uXe0stxq8nYoFmVPSgs1MIOSnfcyPoNC90oiSYQ81GFMiRW25U2kafb1mC85OSg26Vp
XDXASLy5466Rasd5aEM/DqPnceXWLzOZVYRagv4PqryC1eltbHKOg8YO0z9GCAMGjN/bIZVUXZe2
eNVq+Dotz4JtN8tr7nOnQR+uuJPP3BKTs+2UrzYUcQ7t7OZjg1ewEFNvyTToVcyZipQcejO4O1k6
4bHsMEzPurHJTedRivnO6pNv4zKfwQBcdV36ave29GA48dOY2bARMR4lU3Z6MLsJbfKmphQIEfGp
5Wq5j+wftd5bG+6LOG+y+TLyxIXNv++NBmtVyM74MF4UwTLz2Oi3clo9D/QgRuiR0qBv6kzS3uDI
uC/GCSGRPBVCP9L+rzBa6h811JOTPY33S+08doazaRXn57gYrm+t/oG8Zs073MZWjYvYLKotkTMu
LcXeoHRhKOJU+KPLbPKHCn9qp1bcdObx2ywjMBg2SCx3vCLiGbLvzR1f1kOQWPPqLgzvxnnIKZJR
dbht+ppN/ZWm0bTXV0HCIsZri8UMv8Mw6Ovx2nKMyn2mYgHKmv6Wb9+6Uyw+JEGYMCwP6Ux3ttA3
9bq5TFL3gaWJdeGxeSi7qN5ks37qxPyi2A4HHx2rIc2LBxG2V3AoHoAyXJxsuetKGsNjVPCxjg/k
3j81AW8dQhapouKKlOmop2Q0zPFkxPohYinDG2RKxWWbG5JWTYBV4QbeD76eQvmBBORclBTDS52T
HkndS2RKNhXzAR9RxSriwhdyxp+yblgFCh1mwhvh3lRoh9TugaX9n6Ee9zvT1jc0d55Shf58SIbk
2BTjc+aw3ZHj1OiVbEOY7UBaxrlSHVnsCpn1R8IU11jQ8g3vnse9aBtl6ZnmPjMXFxVavLoXuOuo
mAHVnMUJ4tjD1lLUVTzjIvJSY/OAb3T03Srp9+BMqMa5rR7nmC0xGWIp11E+Leb0GDYGImEaVU3i
vg49hWuXSwpctwtIax3rNaBS5p2yJWCZU6YQmDETmoySdeV1Bf440cTfOgbmV3WcX7q8xnWomjex
AZ9u7lKGW4ITKG0jXRbIcpMnpylPCfHBTVjpNi2X7FWvuRoNVkx9ex0xte64jsQoAwfTa/Wy3aYK
00wlBWnUtPkNS9KsMJLD9SElJ7dtnL5pIl5ORm8eC3Dh/tBwSyQssDOqqN0hxkaDYXEUtSP1Wo+L
mzg2X6VJxy0hzCYVA21bW20VdsCr9RVHlm9sGG+Lcw30gXpL8n+Cs65VwHk51YtAP8HBj7wrWiD8
n6ZbUj3P360BRF+RPHK5vgvHvjC/5nzRFoKqvP1wa1QTyhLfW+X7rOfPZJWKbasXW4PamhMswtF5
ysaNVPKCVP6ifY819tiduMYArYmZLyLu4xnJxhVg4lctrqnhNP5WkVgqPZf4Xq4TGNY0Fm/JnYC9
HDWwZoUDhEu3HmIJAZqgtq4Y+7+kMT4zaoUcpWypIRRPyodFFszUYhqtK/KJobzGoxPp5odTbZaZ
nWCkdaF+CA15Uw+EuAluaSGDuXgAbaZfyFY1fkPvxhM26o25O0CEORpVc7RWkh0OZZy16M3orp5c
lQEdq8AvZRQjLwZ45xk9OgxLEWxXL8atVF+mkQCVqI1tySF3KfSDVfZYbJzmGSpE4ofN8tTYFlUM
Lj/u3uE4X7Mz1G5DW8dLa/qVSyaqLGiAjrdlFmLLkcn1UlWnpFPPLIedJSVYbJWPKDsfitq8R+b8
pI3avovjNQPWYSIyUIvOD7QRUMu73Y2N8ojKRFAFiTHf5OJbCIjM67ul5bDbv6TpNZPWx5Y8URDF
XbYX1vzRLkxMOo6mBhVYOK7HeKYxWd3j6zNjFjoXS/hmPfl5i7VP1csjMm5Ep53LYJ3r2NPxeEsx
ekr4rovnkRvisDS3yUDCZ4jyl1NhuWcG7edhQFMy5Ryuh/ACzTA/mE54LHmdtph1n/Dqj85urmrV
YWyMGnWdUagm7eQe26rN9oSVkLFHOX1j1q+s1fkTCywkb4atrKlJmPaSCcaEQwCWfCRbB0BezLC6
m/oeQVRSMKmc4vtZt5WTOvYykOYMDX4YqPVhCc628VBlDm1eWq4Ff8CbWQPZZ8taUm5yvfowF8Ik
drlcI8jzF9GPu74ltWhp1zV6US0c9lbbPbBO0G7L+dVMzVe7se1DNpEqnA4pnYSiVC9N3S/X5gIO
rlI+NH6iZwOjGNPDlxKQ0b6X2UcV8lsAyB+u5xl5K7t+TBtjWm2Nye5dQuIjd8HI126obe2sCCLm
vhyz2IqwLMMfq17ZafT4dHrpPkpi23PLRPxs45FQmVz3aIQMdwI18HkwHeVodnZ6sqSubSaNNsAo
siwwQmXxu968/+sd43PyTu+r+in/Z200v1dgl5Iolp9rUf/8p/9rfWWxNln/c0/5/rWoXn+7Cvr5
539dBNVs7XOnkxisxe4ma7p/7ycrGj4URyUbyyVMXsVmD/If0hP9F5bACMRbrL4xbP7N0pmisQnK
JrZFGxjKkQXV8q+snRnrCvlvtjFtaD9w4FSCH/wQRD/WVevfbGOSulKKwlm0B1Em4DHask1z3w6X
+oPV/fh/uTuv9bqNLVs/EfpDKKTblZglUpRkWzf4RG8bGSikQnj6/msBPi0u7kP2PpfHNzRFcqFQ
YdYMY45xTHrX3dV2QlEuMLkA94GF3PIerGTu31TKbEaUm+lc3Zd+2KGkRf8kzHae9yiAnfj7ynTo
ZojzmXaLzJ7r52wxfrTUjbNdZY/1Cw1wOV2wtUPzcwSTxJfQp6ePBESi4CIt1CyPA5bqX6UnA8Ap
VYUia5a0S3Aq4dckZhXlqelHsoSjrabhKJF8NcDQUIHKwbM8GZYKvuaIhNJfVgFVb+ZpefxlsR/X
qfq/63awpDQ5mxDtCJYR0oQ33SssbEoIZ30tTIiZOntouYgRkn//Ka8B3utTKLmbPjh8NtG5h+aX
ZSraoh8aroCv8KZ2x0oboolE8smwwfs4CrXd95/3b/YFr+LxYjSdAke+bOAe7JK7r3Xnr54p57u4
qtUfkxMYzmmMwoYWHAS3SSxbWXjVcFOwFywf+cLOkc1eTcCX8KvoP81EJf7ENPZ/AbwNacPkovP3
VOhwZ6lPiGeRkrbYc9XO3wZ/dum+dpy5PqaywvWbR2q4Qxl6w164MNgelsUCCpgP49LDceJXHskf
QWbe6kJcaEfO9s6Mok9GSGR/8ISUd+jMN1+oGEw/Ehoj873RDc5PN/Xav+lxxGnIKJuUoA+joVwr
aNi1+K/63+yLNytGHciBIgUCddptmMXXB2ucOtoS4I372sfV39FS38UGc7PY4TV1+K3r5T8q1/3/
aXydd23v/mf181+vjK/+/c32uvZ/eXB/c14gRdrg9GstDyNKX9BmbQPnvzhYcMvrXj7+73X1TlNG
OVBRePoH/5GpPTOo/Y+pBSdMBQg2Dyp3DrBk//IMl1yWEtne+DfLiysIe+XSKQ2DgwEDaZy8glKx
2iHIEzUvZOKXSRBo2EU1nXLyYel3lUJfZu9IvQcNHk5pRRUBZ29HVX2Mm4meuBtl9DrJ3jpE3PDw
9QO97fs8iJzYvvbAzXdUlj27QX1aFuVIPSGO/Rpl3yIeGsoMWTIWjCs2KT2ax9gY7QT4bAzhItXx
poxsdVtOES0/Rwg8TP/JGcsY1GhOCdz/V4voMppPFtxptKujH8gHolQI7SAa8LEqC5w8BOl8wA5l
3NvXVFsi/5mQGswW7k/UmxZIm6UafDSTDdigTwGtSfiWcSUz+a+WuuyATmw/1hN3iRgi8lpNBGGt
fd00qaHUfTAVFZOQ933EdyKrM57WuEA3EM2VlskQ2qaZhHFVTIRHZEzIwvAr6TCkvHaS2W7z8r4Z
1dXY10vuWx64cYQLLJc7ntv/19u1zXvXK7Kx/Y4tnWL/xoE0aKFBMRvJgMH7Wnt9crQRNZjHm3og
qbo8a56GPru2ysj18uv3h6Mv81fDoX/EArPOPeXCmnXZJpS6SW+H0xR962gPYWtMGXRCycHyRrj3
CIcnPVVqTEqZPBl2Ickuw0xXxen+/XFYr7HuHAWXY0mvJ2BkOJahQ3k9Lws54myQnf/Nr/PaLT+p
tqtUdtW2eeqJJ9KHKW2ekHSMBfBrGy7LuqXsrMC1H9I5EON8AoKjv6hxDkfgyYN0e+uzn1HiNj6X
E5ivl9rphzh/mOrIyR8CYO/e0/tv8drC8xIwvqFvx3GG4NahDeD1S7gwvDS9K+dvE9RbBEuewoMp
j2IY63C+SpyO9P9taFRdTQz6/qPhSr9cShrzEBeB/ooLhq6Fi+uFOqxADsiJv3mULOfo66DK3Ie6
sPMa1hDmV/1wP1X6DIi6LTN7bxqdCpuHanG7yvkkgaRyIhJAl5xUArgEKNfQ1ZbeF7GR0BPXJpZP
8qkeShs4mTdU2pyMKkEqbw8YaPYBXVtABmAsUIsK/4i4Uif5BfqTjFMsQH5zi4fuYIjw5BTsa+oS
MqP7nzpG7eqD23UFw5wnatUgvRw5YHfIyg6MqOwCfSqNNNU2KTImj8VHgUfwm62acjjVUz9IWrJL
MNzxJuh7zPwsWD9FNZ7+aLPPUt5rEqTo/KtJJiX/CP9CrF9vqvQ7A4Pj3INVani4qPHCkj8h6EMv
9A6CvIjeOZogzeYFI0r1+lTRz8jwFgqm9DtGBcX1gwWNK03n0LSVuhrRQ5Mo05s5pgICGFwiAZpe
VdKPVfQk86HyjJ/1aiARJm5YvKnpi0n+oay+4KOduWK+fzPzoM+s+yJDECC/ziIYBKjNLQanAQO7
qJ5fHWWhRx2IiN7h2zCLlfEsVK+tGm0NepwNFRjjuZIde/VQu36cZHt7ttsSiqdihFcUyB5U9OGu
MsFZmEfZjU7z4tEOzjJtHxX3IIZps1gt6tTHNXQEpYnP3lDFV/EVWbmpt78OdaMXN3WpIRS/9Qqa
ZURU/dHKIrKKMHkx4H7AnbuzzbnDxlSRHTOl75+NMwTmlZWjqY2zxxXEVcvhuDgaEMLQc7qA99Jd
1EtOlmMJm2q/2TyjoeEcaXaVL2yaETw1X+qqgdH4uP2Kk6YwJx4c2sKMJygN9GXt1HbLKvaj347P
1A1g1zwMRUtN+CpMbH3KZAsj9JVbZnEHvUWO8yyeM2tyU5oLzBA+axfmZxccwRdzQoblyzhl7uTd
N/4ym9YCNFQ2/nDnrBeo7XRu/lCb1Gj8q/UbyzH1/q7X3W6BIGitT1mQaZvtCmXMFB3pv2AftLPb
dMYj3CSFKb1dhRZRn/y23XbWZM+8sRHLbAiRLw7Nsdkbkr7Y5InrMeNdWz+NIwhrRBab5qnKEN8G
JjgEbfen6RojB9dCHZ471rGWQUISV/RN593CfRBH8HqX1lJNV6VrVTA151akD7UrjYV2uPdX+oLt
Ei0gomAH2h1aKSlFw3r52gJLVOuxSW7+7HuLAO1URmrO071dsTntPYhmPUWRECUCTP0UFkDvAyuD
wJF6ljNilRcKx6n4D283mEtg06ALl3YxoGJvHL0lBeCMmlD7jWLSyMsvwJ74Qg0q6kJgDMqVXzR1
T4297s1uGv8Mi9CX89VkB2Ni/DmbZLzKB7qlBse7Ik4mqbyvogKREGqpVU9Fs2mjTPgPdAd54gZx
+LpLP2j+vriiCTK14iVsj3Si+XB1XMzt5I7GIO3GfrbmtompXCmEcVNAKfi2TXaqInhLnBvbGPtR
XrWzZoP/+v7yXngrjIBzbHkuG9vUh/nSSSBH545LA4NMjaCQ+9sIqxJC2EZolWz5HAUGaD8Tr+1Z
awq7enV9v6RS+UG7+dtxQAxHpgWqXoR+3swEQGZRek0jn1fbCMRAG2ROPtc+XMHmxLKMBYVRDgSn
HnekT0rt974/HRfuBlGMqUNxmOUZjeYPfr3ZM4ArbeI5HQvSGXWJWI0VGmCvpnqogN3Ckl52+R19
OL4fP7z/6DczwIPxdHyhhSKYhQs3dpnrNoezST4nRurJ6hFj4XOdqCg0+LIZH8hQ2rm+cRKl5u8R
4qkQgb4/DFzn115PYEEx7HKqNNM4nuzlHIyQb3U5+GgEEIeJs+2sByzJKlbvGpVuzPkVRPuQvtEn
dnZigO5Uo7pP6igb6XCpXJDEJytPtMnODRPfMIXgsHkh06UvBCHd8zutH+zgSCbdzVjMEWCkMaFG
GuwAxBn99DU1jHrIPvdR2dfG0fRz2vJvApHAmHRnV0o7GmMkvObFNQLtOLT+XBvtobAFjElf4jDQ
u1gCJsnmWyKkQgEhMCKczlOWmDZDSddwrKdDSztCHsk1bqrV/GeK3ffStYt2crpwbLLuXrmTk0Yw
tZn60rCQdXC8XYgRdcOTrbql/lYhVM8dY1UAHl62G7A24c3yaelr8p6f5XRQMFhRu4Rad+gjECae
TCsyIus3w3WL/FOlCw/TQ1RANAKgKIt5x5Pr9MQ0960sF80GNSPlkZ6iAE2acAddk1TkZ4JqghI5
KKi29GDWPEN+03BAbtol1Yt9Ip7MGQJSiglDqFefZaSI5Rq7dOn9ZN5j8FN+ttg9Fu9qrIW+r1Ap
oWZHHLcIBlYELi1TN17QJnyYO80JvwL0SjtFBqeL39z+wOJYs1Eq7lyCSXw2PcERok58NN5/io9Y
JhYulepF61BupfUG6QUueu1ZVSPuAr4oqox8sdcd1VWedrT6ySu4TwvJDW8eYaLChB5xCPRdbU2G
weMEQqFte1pS5io5OWU1xyBcq1KQrvx9Aj8/x3fDUKf9sLeLzI8aaGZr/BGT6ueSnzpV9ePfDekt
PhnHcWaOjKyuKd8gAxGZwO0q1RNMwWvHHvecNAs6uuHPR2PpoZOzgYHmpOlQ7UtKFRj35RK3KdIp
cTc3JvV2I6O1pyQesNWObmon7J5EAb4E2SLdONucskosfnxdBhVgFvoUVYrt+A7WYVHNrQGsl161
AqJinGwQb44JLq4r4+XOq1HPovkgmqdwfubELIBgDmUkopCet8JLtftqI/6QQvNKKEs343qeTL/v
mU/Kn6WrDplyIJTa46Y5tneYU4eCDpimVgcKW3SzrbflJdo9qlZ3Sri+/pTtVjYGQ1vu0J8NpmR1
od83W2+sJ7LmUL073KYmtYHLUK0pGmsUVZ18We8PMga4dg5vND2546S4vYQ36kiE3kTKw7vaV5zt
98fw5vIIfH1thLrFXDPj6DH+kj9uUh+BMsSnnkx7KGhSNWsvf5grgonvRuUQ65yqMCm41t5/7FmN
+xdfHMF2zRSt6SYC+B7oln/93EAuplFTWX9GcnZZ5hcKnBX4HUW43/QAGN0BxIBP9iqHv64eANQ8
ZnESsoLo0zBfJ0UBhMiqB5KTdftyodlO3AjkR33zil3sZD8JLLUtWNKxl/XnUImWdXRMaYUY7jZ1
8aScOMoD6tmLbxT2k2cvQfoMXbs+qW5uzGRdomoQ3SlqB1s71SOhd0Jx/ew/xiqZcCq3YXUzuebs
BHxIW4TCMKCSQZcPrfocUPagCRGtqsuAKrRV2AkNvMCjz/wj5IELtVwjrcw2+uB+Pk/jq2lmTWkw
gEHZgQLGu5S2ybxydNOwb78kaRQG8ZVVhmmYkVmy5WQcR0EndfdgoTMUmqhWJY1fHzF5OarIIQQ1
y/ItTBCnj69HcJhOfYSP0w/kyUJgywivO3S7mKlkgdszBSK0RH22NyB/VF9oB2tZwCaDpHK8Io3f
guiNE18ORJlE1ICvU24I6RwKB0iK+UGoJzRXyK/vbbOxoOzV3RpkYMSlP2B5zTjGXjHArrp4Vvsz
m0SLO5223cCxcmoIdekjDEaKx1fUt2y9jrVYrPZA75sdfO0njUWnPu3qhIBldpwHSWjLL9Rop/jZ
wZwjyBRINQw6t5OtHyyMJMva236AAHo8hkbLZtt5uYkZu4OBlwZUCmcxbuKNFwG2zU6l6homu68M
felbjpGn4q8G5snJvbOWlJHEUk5Je+hSMlnj7SRH5EuOpkEVC6Knkcs+2svEtiYJ4jAywyF9mqRD
fvSaREqojJOPk2PZu6aDnhCoksu1PsABAWGaXmWKMUjD8O59apknTGTpVR8EY5fxAnG2p0WWKRtp
YsTL7HbWwfUfzUP45AiYU+TvJE4Ahi+Jg+rSTruGXJJJpiC0Pk02Qkcf5RQvLRwJZzp2yCjSboO9
uYxX6oYrDTqK4InDVizfASBpkwraxWcL2EmheCJxEqb3fRP3b57ruNDDh3CKCBdE0WsL58rRS2Fp
FE+mMHiukJ1Ol492ra+hboKK4eQXiCR8mAK8yAAGNCGRA9RvTNWWbOqFSS+StJracVmeFPo8Le+I
QrST7reogHsgsevbGuEC3ziCXZqkS3cuoTGA3iyZy45Mgsj89qZO0J6bd3aHu/k7mZxgHIcPIqgz
5+Krc4rUCzUDeNk8+Gm5DV9PUjiZSCELR0uBBAPBeABpiLairdcFP3C1MsTR7KyELzpTHamxfRXP
U/YnYfZASLFFfJEcw0Xuk7QvsgrmYEkj0qGVvp7o99f0Im0P0z/hpmtC0gQNE3R8F2sKB1EWTLS5
PLrzPGFIvJSGdnCDkDbwnTzfz+nYhNnBtamUQjwCDoLdlttORPj3/mDebDAbwlGYESGn4T9Ell7P
nfbG+pqSxlMFHpSzZEJMzFlywHbwrC5Y8CM6WiuX7+8/13o7C1BYEXSCteNovcmuhPEUL20rsDR+
Y/Q3Vat0lruqpiYCg9i7OksLqGlQgXbxkzp/2lzbuHP0hdHT2I3XNQazjl9cK10Y9pb4LCU0wQPZ
mEnnm201wzL/yYqTpV9oxy1r/DNR00ac/v3+S53FhV7tRIeWY/TfuCe1W3Z5XKGmSRZIY9XTlvgO
0ZnzPg9WMwfJMfUXOHSvabVe6CqtoL7N4+u0srse9UGz0G5J3I0Nb9O3IPGMnSI8LGr2MVnBL4sE
uIqgUTZ46BqZfUeGACqWKbTBInlQ4hk7v4QsZ7jxe+HlMIL0NLT13xT4DNqwVp/MHoFqEMuIRBdo
WnJn5y/kHLo/kgWwCClgv8viiSYfUxbOlWekwgVvXHmmQlk5TyAPux0a1RvPsD0Won/ZlmOZYcgC
6w6lOQvXgWF2iBKFVdOQ4sWFVbQntab/SWSW7OYtZV/AVs2LD9Ti6oAQVXKn3AOa0uNrQs+dxyvC
6aBE4VnmyJwaN3FpShqTaQwi6Nj7ykqTj4gs39w2lGMdimqAamyIXS4vfs9N4kX4ef+kKkef0KUm
wf0CJUqoHTeZ6jn0rSLqb7o0dz80vm8frw8FfFEIJnCfBxduLb5WmlFNkU9bxljYlcn9kg+Bx/OB
cVFREG7uMIoizlj0Dy7bs1rVq20M+MfxPIAhAofizfsnvcgya2nUY+zFOniFoRVM3BXQ8yEb9nSL
L5r9ZMDjHe4aMjssoL0I9sjRgPiE2G0LgQ0bbUbzOGCQ+UdoIXS1pFpLL1vUBCMweynq3Nb0oWeK
4SXeGe75qdvOKkWhS0ltPPSlez37qirVLjT7IfMOvTX7dOKQCsBqpLsCouPS+MBCvjFUiKpDkHvu
iBUEWhcWcio8yCipkT9uJoqoT7Dkm+OOIrLVvECggg3zvAoQ4H72kmp6GiF3+CjOunRIBfy87Acq
c5DKC/uysBlZU+HCZTuB0+lRkthhy3jGmA8FpjpEMe7mfXv2JgUufO0B+K7QxciQTOnr22E0XC+u
oyH+mogodZw9arbExTtrJkmIy1gnofo50tuGwHPXR2gCFti6YtrnJqmgFtYW6mIfHc43UR+1UaZA
+4OUYN5eWd1U9DDmwEYVh7G2JDNkCVz3OaVK3N/VQRupxU1P0hiYk3IytYO0nO8ZrjWRP7jJPOqb
l1QQ0+gtLkmMLjX06q2GsoydcvnuZ7B9yKvFZy2+NCOtdOW+K0pd1V4d0AbfmVPYeTPe6FY+TJ1O
b3OvLNkSBe3eoLuTTtHYEJYe9dCd9M3Iv2/Cqjdn0Pu+dA8d/HEc7cZPB8LLakhLgmU1Nud0Uhtq
f9YSpcXwggESd3s/rTnS95f70hfg0GuMWUg6jPqCa174fENvpWZIOeZ5C+BLukHUqU6B3Z7IAMzw
ULmS4/2RQ6Tt2f+YG1dX0wRVO5RTIa9ky12cMFvOdN/69fQ4G2Y4yb+qiCJX8Z0aVJkDz/k/4MnH
9UN/xdOR1n79MPYMRMtanZb9Y+m0++stLSb0hmqu1McEcjckUHMSzA66Wy4d6NXBTaBOqK9Lu9dp
wdw12T8xDETQq0fuoL9ISM34xYjyMSvmmO2E+PK5NKosBIz5vfM3qDOPfONaJjE8q4z+0g/PHhz+
LcPKEO2R9dXx49CLMEruBM5o5tz2ozOZ9gHiIP1RXI0LwwioQkDX1VH/ookmGwb1fbTSbJlQ2ltk
1u+hd2mhvEzXgRrJoF/Mn2z9x1GMitWnBDEzEsjl2JIAR/JkodS2y4lhJiizwPqFPHOtr1bUj9ro
5LZxGBbfqnUiRqKiaf6NVjvU8fY22DPT+UyBXKXzbZl1Hk2pfTi5ornzpo7a8FNMVpkXqETTdAKk
DqR/iE9Ae8KLJyEBU7WzGtodpuvZpDu73Sv8d6+8Rl9cCkDJ0qOIuRe4LkV6dNxJMerEjpohv48p
prJgi86hmjcJbsASPRYoTFjZqVaiiJZ9j9tK5jopRnKvTxFFZ+9HVNCNLY6pU7mUyXKyUVxJ2xrk
S04CkT4E0VQRXfJnGEBo5h655yofu0QeG1rMHOfTYPYBiHY4RmMSQA7dnYAxjDbW44PdqALuZIUF
asM4tL1ecgMKPiL7oBszCLFNcslakiU3WHlMvXYkahd2km0LGXhKLIwNBchgHKN+FnN5qKlBtslR
1qJhEoUlO3ZoN8AAZ1zn0YyI+mGrE6HcZZnRbQoRpT9dg5egcHaIB8Pv4gdT2QATdm0Uk1q/Qhha
Df4nCUvWlHxNIrvs2u+2l7s8XZINZzakP7jjfEOxlp15k8pG7/ciEPpnyplDAS2Z7K37zUkBWIHL
9DD1Gc08BvQDyEHYovPSz1mT5IyRLl/Jn35wns9X0C/Gg8Ack8WpdiC35RBdutw8HTTQVNSPCk9A
tLSD2Y7h7GhViCHhaap6wnV0eo8iBgx8GoyxoTaCFZ81J4PllqSEa1vjSmxPxo3/3QCdEsS/jxFb
p97Re2eERINrYhpwCKX4xpyLMqKPkIRcfSDCMSofWsMEbMfNJDuT2VXU/XQZqWv0hbDh3wDgkxyd
3IhrKMUgY++XFbHn8hH8XqI6SH3oQEknqzkmooXpZScpiMdX8WjkFEsp5NDNtiNucChFBNGseZJK
Q+msedEjahYftwJ+k1UFxfZd3ZLXI6WeVjLyjxSpR9nfFZbllHRKr38420VjBPuoZ8eip9Ion8Yx
lG8FX1xH9JDD0JE7Vr9tblzsSFVKcMIIBE2Qk7HrAdKsLl4CPw9DWitBG/DGDiINrnGXNoKKS+aA
1dC4zSUAlSoLm4RRQsCbkZyn4yety7tWW2K00BB84b02HxIxdgiIICUrB51Tw3bSxf3Z86DSYnfK
UPXUaDb/cQOFZFC1Lc1jJhbXguhgRqAHiEgz60IcQY7TRgdXkdGCc4CaAX++YVui1XltqslhEbcC
3oYwstF15GU6kxIJdIZJBDhv15uNl/3RWWQkqyMkX0tR31Q5DoxPM+y5bhCy5WZIGRYD3MIHMnLk
wi5vNjI1GESoj6lng+S+cNZE0nv4Xn38udIkK/LIzRRUtEY6MzNw7MhGMEUUFbXRWQpqSJ+20xwi
olUG9PxhzMob5PhyF75kcxiG+z5yjeoUeW7G3zJzE5lm6Isr6M3aZPnegcbA9SIhS+YLhi+NOxxn
SF2YG6qH0xOq9zoC8EIQ/GCwRKTTZlaU6aqNJF9IT29n4EXORzr09D0QDK3+EG+QBKlwMiUWsY7d
44yVYKr5qAY7QmaiCnwdmWXEvWT1ARVq9B7IKAdXqYGIlF8xRpNEEFH0GXxGoMUYM5PT/pmTQp19
VxEnz/e2HwKIvYPNrcWWF6o4Q9ym2JmHfRdPEeRX+aRwsU+DTXsYnUxup63ICNnc8uRQjM2f5Qg4
9mZ1A6cy16X7VANUakpuYHWW09DGZV0et/pB3gMxQ9VogDOe+5dlkHer3yqFqV/fnQwNgwjK1kvr
WzVi+upDq0riitrIgwRJUJOeuGW4i5dSO7ddBpkPrJm5h1kRgOr5N6+A/W+mYH3Ohm25yrZROb5l
Z8Fk4d9kHj3QIAomuFHLoz81VXIghV2E1xU9QuF8m1ntOfW0DthvUEgDldAieUL6EawkzzRpgdQT
Z3eRD6cmtHItLmxSz5HYu0k+GDQUZ04cD59dswKrexWMZlbYJ7tJBMnjMRc69536U8y45nXyhipU
3Nx5mkMUtvfBIKbGyU6LWWfaa38mbdcP/My+zuJhDGOaxkYZtzd2VnvJTQIymTteLsPAA9iUE1Nq
GiLjrzH+Da7BHBrUzpWkSGvWsMXGRtt+bz2pM3DbhRY4qmryu9mPKgZm1ZhJdJfWyQSYIha67ikp
Lf2J0x1w1qE31N7A9ue2OXQtskb8ELWNkoJr/TnyW0r7YWHrUgciGpJxTUGp64X9pHPMtFl5vvwy
p+XkQVJ3DmL8KtIYEOwlW2z7pi6Wjr8l3NWr3ospnYC7nSE8WyElt4wghsTEDpZ+ol/VkjI5qYD0
6bMkmQaXa+Lara5NebZGMNRG3VTOnQvBXELD71ol2w6jmVa+8nfw6ViGPNSoiXBe4nXBJk/oTbZG
onSChll+3Q6FzltCE3Hea4NaxM04Z10Z3NliQW1mPtR5fL6YtgujUKOuIEADjOysKkwMElKUduo2
+y7JnOiZAoYF1VxDhnn2joYErlAftjd2x1ZCiToNE+jHT3VdaZNEMAhz7L72hqF6Kc5mZORYYg+4
BhAxfuRO9v0BLZYsho3prpBcYNOVn8SU29DtK5P8VtqGaOShAGauwk898Qh7sleuXq8s8BAhexrX
BJExNxo+FbrsRcLygJIjUKKRZfpu9ouVe8l+q9UoNATZvVv1z15mF8NKKlGnmS0MCmWmKmy0pUYG
T6/xhkHOoZhhhgw6XDBt3KwaW7DN3tIbHa8Mp6c53CyyCx5BYiAEp8ZKD8fKhM7sjmeXo4zIjZKn
8cfBwtfwq8ZGV8oqwHiCz40UPDGl0SKiDb2JHWTy2Y9ZMgQ4aBuaq2M+DLE/3P6TuSY7yLijwNAn
Mo9aqQ/0WpyAPFobJqeCyu6Ult4U/hR5a2Od7Bxt7V3vzU0Mr0nX+cwqRJ7Kgz5pO2YjMl6GAwHp
2C6km6DFbFOreJT8GiHpzlrPskLGkvordBt6Bztk+2H+hGpavyDwWRPQa2vjxZv/QC99tCkppe7c
Imn5V6nCVG/9zOQmOvkp4W4c7vAEkuGmcQdQuUE+6Qwp7EQlpiDmbTEha2TfpgqNwDsPl6ypHqNw
0QargbiHEU3ETvxs88y2oo0BpbEq9zXE/UUAf5Yf9DcJrhwrtI2nXO80+1wonCJDSOfLtl5DAcYG
INqQCUIkIkJDG+yEiqRum8iAq/cQciTkhR42sFgRO402kyuCTMlEb9ARxWg+tA5pZKNruQG8+lc8
miSRolQXrxLlkMiYzqmrpI01XmBcsxAdQRF7GvN8nmRMP98FWVyr8R7Wi6XNruVEyAP7hu+RDNq7
Ha0J45WXlPrQSZXa7IZYl8VfCkLD5mUOlzqIwIqej8n2gn1AvYldg2Icu53+FG0WOmAPzctmYkhg
cwCcMNMJsO26pO1fPxnIkGD2N4tdDqPHK6+QhHxN2kI2pk+RnRomw1ceANPqUYkq4xJU0Gly7Ky1
2FIUjn6OnCodv0GRree7pVFNXxAL8qP432vlOm0jXY+Am1XDQrfgEX52HeO7MMzhqUOwoL+rPRwH
jnlW6tt/CDp9DWylxHy1gMs5d9ie80nzWt1cxHDedb6PHjMipg6J+pMNdTHGwR1GjU/cCqCZTW82
2MVJkPtC/1GPtZxgRaY22/T6iBZFIrn2fY/mR/euFK7+a4/q/vI9nVCNc286rKY53dqgfMCtbO+9
baJtMraT7YpaV7y7tUQWTD5Mcv/EzpsRDn2OIaQmOGJedohRjylxYyAZiGGNsQGS3diIpZNtGFfn
rxpcusMfZpecGVKRvTT84t5ty5ymaiK3aPyLbCzG8lAg2IVPa3c0yv8Q/CO+7JpOaVSE6ucxpzkG
KbOqd3WiIxaDjoRdLg+SEggM6VAWqErAn0WDXho7Jun6o9PlnWaHPKbLFxX4Iw9hV7fEraKOqj58
GNMm06mMynH4xNYt9JdQpIDYyIGKaPrpKECsPzS0lBdzgum8cVDMLT5RqWK4vTMQax2AyxQNzPSZ
nctvsMDqlI3TBjpl0y2T3rlrBgEHouObLWcQrxkh2cJj3u6HNNVpql5EOnv4fmR9GU1QUqUKQL4Z
VQo6d8/Rxi+YnqRo26rqa+fTmHLN1Lui8CekQp2cqXmhC0XvnM4eF+hwlkxlTna37rv3R/G6FELl
G/C1jZqLDRYbrRtHpyx/GUWr8915HC6f4gIRZahqz9VRE7KsiVI8NxMe9lr9h/z347L/69w/j7eB
GhCE+xZoB/tNZlIpA54heBg/2ZXQ9bmhET4zvZUASFLhd8VpaTKMsPJWf98/24b/RcnU1nnQX1Md
pBnALINYFlp/0LnMzwIw8XHM3IxglA1dPhQ9oTe0TCk5DtNAU7FzsvGoZA1p1xGSLRYqSaWOyynf
aOjRFoODH0Ts+pGqM+7vLuHv8GzDKNfAxuwMWo39Mxx0MAi2fw51EJfqS55XOkDbcKMpaUWvRPHT
gsvxg7LDm1kH5hFSJUeOUFcdvIv6l28iCSuMzn4InBIbsdnLPMEEEGued0A2Ke12VquVhjpIV8YB
f+lT8f4OfJ0UZwtQpKfWQLeypbVYLmsuGXjUpnPR00zcSePsJ4VrzbVyDgKXEUo87G816iac9x/8
5gBCw+pZDqEdaXGLHNfrrW/Dpz4koRge3NXL8lvSafndVsIdRAOeYXMAVTqEifgrXoO194dx+f4a
W8GVTv+5R3b+DVphGC3VxeVYPNB9tGYtE49lIIWd4hJxQGgqOFRIPXEjvv9ki67ZV/ud4weqgwZn
oFdkSS4TGo1KYzC9kXGflJ3OGxR+RLB7DLJGtv2ub7h3X8B66rLItCYdhqDRlzCHVl/lIvLj6Ksl
sww8+/tju9yiNF4wFy5HOrQomlyWLLxuAQbgR+b9llZxV3BlP4QEaesWHdHvnp62alDpefo2dv83
RupCSI8SNaViwCrov1GsBat3aSQ93ZEpbHjuVI7kBYwI5zkBcqnML3PcN2I4DFbvmz+LHN6c8mjB
kWT9bBC6gewzbGiEIQ0d+6GXXbuqSBz7A4TO5VaGxUe4Adq2lC1d9IcuM1OhrwDsh/7DP01x60aV
Bq4TKSma9JfvQeoSHNCkCqTJWkpUQT4YhPsa0kRXsQ25shn4HGUQUW8gTbgCSmdz54esreETPqmm
q4P2IVQopn+Pp8nwkl1vzLTxPS1rCWBrbk49sOOo11IBFJ9630X56EoujVn/DXFonP9MDItuJmjO
O0sBtQgGXHR6oWdDV8TrOADjPUI5hB0mtUklRwDZYsY3770pseH05Zm+Bppu2dI6nlQPbr4ix9u8
gIMAIPYPXmOz6Q1NSXzkALsjZ8MIlDvm+DY1PcyHJkDtaaQMS0P2wn4IArzQzVh4BXmn55jOpjTZ
09gHPynsatQ+A+hrcvgvaL3IZ916ZqrGkDFvkAxDeZU7sDjjwged3skF1BAJMkAuvqw8wDrU9f1t
Cx/fKI5kQRLz+/sH7kKVkdWjVYgzByCXTJamyn5tDuHVTsRIpfBhyxLL9fVx/QiIb7mMzCigD3Qs
Qqp4LUUhGtZWKPZ2cTVrS2qeDfoaM5dcI/cX0Wvo4NoDt712SVmq/mZOdmwivNAEXvRREfKyBknb
P/AOrAcdSICELs8DmqGSBLDZ3hMMShdGwjhOnOpEIxDR0daDuXXLLZWhmxBo5SQcXU1eohDOND84
HRdN08yvFublmDoeaEOm+sKImBECCwZ76n4sA1hSfnPctpf5DbgKYTwH+Nk4mj7A6PJ3GyPGhkUz
IiT47ONpNMJPky9KxAcqPAUfXqbm3Oo3FrUOeID7BsEPYminu1kwqOwiOisjoz+9v0dewyPwz0Cq
eLR1eTSJ+bhKF36DmsEv+ZTa7v3F6FuAAV1UOvEBdQt9G/w/eQc+3DaOi3wyDYK0a1sXs0bNBLrU
zC3vt4Li5sE3q38Oj0BKsNB4AJ3tD5ykS88YM+ZqJnnLBXHmvPHPc9Vo4MYo79Mkgxj9WBJ8ez/+
eX7hAxR9hDVHV94iS9Ekfv3+ZL95PpDwwHHP7qiAm+bizasCxr05sJK7rTVixKjpmPpV11ZpuQAf
bhqbzuCPUEpvBsAyA3jCLtDJZXLFvDYIHuljD0qD7hYk3dkCinOQvV1+sdHrzBr7r0Q0wf1vys5r
SW7l6NZPhAh4c9uN7h5PP+TmDYLDTcF7oGCe/nyFKir0UxFbca4kUeRMN1Amc+UyQz4GX//5Acgv
+J/VeCj98yVzgYsl+u9LrcQ/Fylquj0WHJDS2XEew2s2kkdcn/nQgzFeCbgwx/+xUe0/qyIqQe6C
CCYSlSFr7o/vXXqOcPa6HR5RFmX9/BK4Xbu94sBekLmlhukNZhnO18ka5FSbfSPbXfjysnXJE7yx
wb/7YqZxHQOIevsZqQyQ33Wwa4l26Wk9nYC8pZhN1qwhhFi4x9+Ew/U44LwjBV9MVSUj4p8f65+V
FfRYFjYkU7h3VP9/NjmJl3RE+FnF4xQJ4i25de28DE7YAgxlT6JQKbzit/bL2xiTvM2I6ATmvF4I
ofF/vOQ/jxTMiaj73VB+KprAP1uRpZqi1Jm24jE46Dx5ChkN0FdWdgoG/Ocv/9+/jpOL6R1CSEix
lHT/d00Xuecxw9y9B2xJAoCywpZor1uRDEeX3//vBtf7r3OfwoHmhkMM6w6ChP/8leOYrH1Ejfig
CcDFoVdcCXvcX+dxkbM2qaMX1WO2TSjpzkPjj273Ys8TBqJXRNKJOTy6mMMDpWq0UguqvBTWOthK
NACorlUCyqSZRW2yRMjtWpRd7719Jnb+5PNT5cWwwctAGZdscoTVLaPsOahU5Nqt/FoOx0hnlmi5
1jsdfPxKUby8WchxVkDqI9f/lKUDfz1UjCmctOUIsoAxCDTbJhUYWa7q0KbsW2aZ+FxRJdXCphoN
LEIOMMZUDFk8B/PdPFdJz4jvjIwKVlCuBm+iMaRAbw8a+UFRtkhYckAbxy/RTUGbNh6wpOhm+ZWk
S8RvidRY+BKg10ha4u1yw7VJuFNgDaQn8nFUR0F+FZXBltb+eA0Hw02n0zIYw+bfxhpFTnRf9DuC
cwXOmOay8L0LZiSESXopEvv36mHpZkUfx4XSGGvgTA8L2tVp9leNtoBryu7OPjAfhQ0Drkmc+OCg
mo1nbsUtQR24YcJ5UOZ0J0g4vHyYQS+kVFnPQlt3kR4f+QEy/yfPTrcF2Hnl7gfCHRaBxgGE06Uy
A8bs/kWFTAjUsOMA8mNylwJdmZdW+URuVOohLKozviXYaH4s18ayeYDGbEtBJPyAobl2bKvIf6jt
boke8zkY588FHhGwDZgveHsUq9IKOVBDIWYSflEzD8UeIHXOxUCWxUvVo/T/AfEJD0eclUe/vwiz
kwh5ii83e2XDOhpzucwyUsj0EDPFiVgRgM1LS34e7FT+CARzKgsM+Ye0kXPVBkgBX0X4JKv3bVdT
jco3JuddWvrogmMNwmuoy1aDcw1DJzO0xLe6coUszYAg3JfB7GVgcb/P5f5lGQhheXV6w1p+1bA4
scvIij3zXld+zv7KbH2efwJmWO4rQ3Exv8Mep+7sq2F0xvYauPtqTO9Q70m/GW8nvBxZOpJ5XMn5
MUSbx6OaA+sJAe4Ckn+JpOiYNoWYUfMIwatZrPTKvkVZ2BUt05yAuSN5n4oMwGnIWXDbMWIbxIcg
LCeD2ZNC2Dl5JdYyqFNAF3DR5pNNVIeuVXxQy3r2V7ZseWxcYYKxp/EuQntsL2Iy5TJUZIXEYN5x
1xm2IUqc4A9mj2rVS0ShLEzF6Sxsu/Bw1w/wtdjjrk88ZgSo6uT8Qiu6/KJc0uFi9rU3A+FWGfa0
TjEk4iUgt2uB6KX5nM2acdnqb6qWWLj5yMDMilk20szV2fF+UWiq2uol+cHGV+ENwrlE6ujSsz/H
8xp5/B3qyungsZqH3lI/Ju0ZgMWiBMNIlpTqbTU1AeoFl9DAfRWanMSauurCHgbFx84mNV/xRfUc
Zmfa9SBN++lTV9sBUd2OJ2ogfDXkUBMqP1wl6DMve8ULBK2RT4j4+ZTUWJMnQ7CCmqLtttkybnCV
aKruCZtdkI5Tr5K+dcyCtNHPtDDZ9eIBnhMH/HYs0wCoHbZFJo3v497KvOzZI8Fwx29GHZR5k4Qc
ovXaemzGss3Msjg3EYmHLuGmLiyVXm22Rf28Y9oxONsWfsEjjLd7SgqZ+UB0KFgYq0BxmNSr+b22
j1OPCAlZUwZw43lk6qREqMHHs8JB0pG4ZOUtUEyZnHmp8b0mFSiKjNsMsvtJVzkZFrN/XG4KOtKz
dufoAfXxoEDGubDkFnSphHivvqKGDGC/rMumH5OqSs9dl/NOo94ICgSTxDUj7G6MQWpiLIbwPG91
iKOFdqnScTqQLSQ2/rKX/629PKbv/15shwCInJeRfS+wt+TvOwq40GO5RlWUaWWytvQLMs1Vgh42
qYN7/rEgMAeukL7m3GCiplnCXd5rGvsp2+mAyxWuvu2OXBrCTRkAPTuUGQyrSmVRNKlzpbMqmHzX
WU6gjQucRM9sYTlMctZJnc5A71uXzBKrr2wYbJQJ6n9ZCsBf1W9XtRt8Itk4aAC/xBiCdVRyoPJ2
k7nhjESTKglFgVLn0HHW1nNhhJv51PvHqK2buvD7gLoq+5oyXCatGZjE+FUVfqiV1lUl5K2uh5Id
MwsuRA1pL25KOSntHKBvFLN0BhC2YMVq+VXEhM5ABoYQD6AuSaOmdK6GDwewPbuKwj66WIABNnWL
vE/AjN2KIOGtTtIm9gEAZzwuTYzCo8ukiOtq2UbKh0BXAvq6xzCJE+A+7+0ZJiA+cXsTndO+RV3O
yLR2jP1aDa18v7whPrg+kHXhqBc6YIDE7DFllWC9ojM1Axf3B90hVl69ydmxYtJEBqYGyLE6dFA2
TJajxp1VUaU5Xkh0JN2IRCV5ZKI5lCuGiRn7zmtsj0ILDz95zjrFNLNgoMZk66eJ+TOZhLipy+5n
UJZ0GHLLQ6qwGHxij0EcTBZr7gkkMFlVuvonUh/yE7nRJTZaZ5Ok+2luWNcLuo5QsXhMrgI+1ciM
ml+j7iN84SFqGXCCGcCo00kVT4MqD2GHyNNCT35TNWfHugnui5r86uVJmKbkOPaLtFhQBakCqkZV
2cI7JlvlLDKrtmHVwUjiSXLIg3vdE2EJc4SQEnKtome1mucUWijcE7XnCklw7jG6Fg7czmGEOxbc
h1PTt/k1NxPffavVy259uOavU4ErAk4GGRzDD45vyoG7I9J0JMoqFY3XokmQgn9MGCUdjBZAEg4U
o8coDkDaUyNpEJq6gkjIM7UxGXGpps96Br+NXiXgziXov7LzPLpy4qPFLoXioFmUF7x/4iy8vn1v
LjnmuTjFM0qA8VbCqGWye5zWeo9Bm9+HOQ7DfK/8ew1WGOkyldaZrG+DSMy+EAeSxS1J9N0kOIyW
82YyyGVKr0iNTuWxXuXvwQjiFGxpRRyy/tC6ei1XQ65FiyuZlaMfspYgckOjhz1Lulm2voyKQoQg
tZnCC03I2naxm1fpWPz1z/3knxgF5ocBygymVh4WpO6fQOPu+Su5x031UBO1XD5DxFb1/C7nxZua
ZGmZyf/XL0YpRAsPPAPs7zG8+hOKq0pn6sN2zx6ILu5JhKFTCCD5dziw4ERBcHPdXBquCo75f/7F
fw5DgPhpaEOXuRlTD/e/WLCGEWKGWTekgC9bF7r3AKuTnz5EeMxA4YbiMAfhbbfdwYJHs8/ZWBHO
m28ObjY+d+pgP5XH0TKZOI+U72AEzkv3/p8/5J+TXMa3YQiIjXtzxH8FQvq/fT4ZdgybO+HcNFlQ
0RFXbRdHzBCQrxmuXWVcsZ3psqAgCjgMwk/rJLquuxGEBpnxZNcDUD6RTEabniHNwTU+1SwDB59I
5dPXZ3VFBBGLy5DxVN5QrVgMUak62YUgezl4ULvFO6YC//w1rQP+/A+MjNm55aOct0z8SZEz/gmf
mFB7WJuC0F4Mu8lVpTohwfqckJvZY2M3YWnQ4zSVU/uf9yVak/SC2W7WviNMUMpJfYeKm/4xGCzj
zZo5VDCmOgYq2hZP87HBN6HgnuoAHngWm/iAGHg4Z3s7PA/MsvEXr4Msc0kQmEyp+2iWaiYYAHTH
o7Nb5inDopDOZeMgVNA19Ck5OHdFJxAYRigYcPef5R3xpn2B2qprerIom2i3xK3DUmckGagYve65
pQwsCSKIuNN+YDAKd+GyebUTvBIc7SGyDVxjHktihXYYwY+9nVBX3/YZj4MX2FhbTQMDU6erTo1X
5i2BKlvUJM+W7Lrh3XqRsQwxBJ0u2l62YQydDjl0LlEDzwj3FBqtwPB0uzdHtG9r7CxJThqLrrW8
cQxX4+u2YR8kw34HnFkJIKpa47O7mCYe6HR8w1ZdS/xv7OCWh17FWb9siAEQWu/TVqWXXIwjY4GD
Y1CriUqC0in4id1OVtxSWpAe0K5sEOfFQz8tLLtdGXHqadoCx5noLdvY2MOxWMegT8+Ts9HJnzkZ
YX3e19gWzcNneEM70iizjzCz+EBnKCPdzaINzBG737krf8zZuphvVL92eD93RCal53JNqpn5FpQH
JmfavVM1TXmYzbyQoUzmrXwSYSftk5RWQVua6lrA4JVSJqi+TeytXJFT2clqWiAEIgW1MxYPb2+b
Ck/8rTZSWjTM+7LAX5AZ+IRDmEO8OK3Axq4IjeL1f2wxbCD+Lw4NBgwIzNGODbULZeDPwRiSvQYe
Qefdi5bAOnGCyZq2xWcLWiW+mJyEyV2APw4pGXjgNFU0dPh24Fx+t1RYocartebgYRPqxrjDHulp
WaYObG620s9VRQ4SrP06XZ7toB5HMsRd/8HkGRDuBYfeTcsHyK7geOW5iqbRjOeB/y+71XZptO+K
EludB4MMzu02I4vIY2K6xY9kLLfi6nj5ggrOtoaP2CDk7aXvJrM6Y7/vbWgDfHu59+FwVtfWSaIu
7pM0mM75tEJIja2pXK3HKGpIaAu2QBD3gWrnRFb2Ei90g8R2ZGEXg8600UPqoajBU6cJnjANIJyW
pBFCRztOgk9VQ+zZPLhiQZni2N8tP8ofqtUj4w2UqHgZ6miOhym3Xtd6JfFyGn74Wda/GpZdvlSu
sZK3N7mQQE5MC5NaYPeVYUz6BFzFLDxePXfPo3NBIs5oPqHBMf6OROrc8Des4w0xxAVec3oOvDG8
47taF9PIOINa8I/PPqYqpxECCEZd0f407YmbnqIq2L6Ylbtfmeq77VlY1fhO5H33PnG64TlFd3Mt
t8n7OIWGc0sis720RSedDAEPHhnmNTcCf7bYAruV1jLBM85D6V2Hoelns/O8v0gNzL4k4zR82JjO
P6XYj91X40DEKSxEN27z1qJeWvaLvxYurKe9WMkenebHFi7Uu9Yercu+DMWlLFwb2zLREUMSWNvf
XbiUn/rZXd7Xrjk9YFKWvSyBWRO7OxQ9sV3D/oiiKvqE61b1YKWJ9z6EHe0SB4/bEWzx8NGE/Pql
8ubhS4St3Q3GjXEGJyGaapgJoKeaqEmkRQsJaBq6d67wm0/dRKbVWXLwr84mjB+pnbdPUduBeNA0
foKZbUOzH5zbErT2s+2kRrzsYv9VDkn7lvo53jxE2satKAdAqcR6s3BQuwvarbxzcm97t9vG9Oyn
Y3ezMiHus6VAxpTsG3xysgfO+dC673EqDtcLPscNv8VKLga962NHKMGpCMMhIKO0TP4F0/g1Isrz
zeJ6u8FTjE4lRg+IvDzOw7w0P7scwBdjLcN3XhoEd85OAurZGfkCwMLe55BiHun8gs42bsO2+THX
BWlOKKPbJ5YmbULULewTu0HchSkZ9UVpPaUYzPxYc9d46O0B9Rftzr3HcfKBmDskpPhpveIxs5/a
XRQ/sqbMK7IwGtjz3tKAlCREHJKAJmAJCxLOoAk1bxyohGza/Edx4uIpwZaQ5J022+i/bUYwXz00
q/flTMjDGZSg/IBF4fRh4bJhGj82txmbK6KgneaTD9nSJo+qtUqyFXKR0SGDn6/iSsDY+JcVTM1L
RrF2MRamzjExTmZ+SoHmLug/X5cCP8B1br9muz3d42j/U4zOqw/uj/d3uV6NmcSGPbL7K41PZ9xb
E6GoT2B1NYmvSeWcKY+6FyqKLLoy2kwEXACbKzkzwHeQrnUcrw0c2BPDKvMHDIr1vEQeEQFuR0hI
Otm0g0PuNic+VfW3vzfeXZEZ7mO7b/13ZGvGQ0lLw+Zy1+fUdZaHOR9JWgfiq2OcLfq/Fu6OR2vz
/C/Y1PUf6qQ33bjJyunqb4v/altjPcRJYgyk0nsBbv0UxL+MrM7IPJm7CX8PGyOxS+aNRB2uzoyp
TTJ2cVcSr3qKAlTH4TeG9uHZHgfCWRqe8MMsajs2WwI6s90fP7aYuF1mu8jyKyiG+TFlEkAoblgn
fKGWswQy70fk+MYHCw+4X62zcfxEufOEFqXITzx482HBD+0SOnP9GXkmKNu6hz8Sp02/lFAaxlMr
KSonnkL3yYoK71qsFq7seTJUt7QN8++uP493gbFlb+4If8BNpgBHlIXu0N9tYuyTJmFrIrm9YvDX
P+R23sSYbIGCuWUSF3mX/x12xCtS+IYfBpA07OHc9K4Kd4KpxDghrLHTx3oX3SNZxi988J/F6Nc/
+90iwDfFJbAtHc7u3pku0HNz/hUzuofSnaIXREvuZcu94er0BPSdvCXvSI80vCe3W/1T0Jnf8dZx
H9dyDc5RxiFUA8YQw8DejfOhq77trp3h/e21I9ybKbrrXDF89vEgwkmtLPMXIzXsM5dw+7EZVnKi
ImO/NznNbsu2JXcuv7uIA+EaH7NQkPDWgntW17Ug9fFWpmFW/FLselBCySje8xCnCBLYpGcIuTIS
iFOSsW6nUCOlFIdxqkg7SnP0WrpdVM4SCvXQtiOa1TYukp/0UTPZSw4U+jkFe4ZTmQEcosvDIPUy
4f5XRee1Spc9fw0QzlLHFmRA8Fc85WlFcSWb0uCY5+34xczNyexmhFMnQATmc2s+pf3XxIvqldxz
NN3wovYGagdlP6q0+6jxiIPR2CujC6xAz2ONq228zULsz7Br0uFuSBhv4E6VEk5/Ytf5zUtRz5OY
ybP1puIyY+aXydByZ4gNowHQMJJmC3+ZWK4mD1jWWzUippISzyDfYLn2jN+bDy6RbsW3yUvbqcO+
ZGzzj5h5JpYFMFtWtvnI0Hf1/Bv2B2mfn2YsZTE7XjDQ3y6J32T+0zoHIKX7lpCHcE2WgovrhPmG
lEONKxM3PeEsogqJ3mxR6cQKMYoOJ7R+37stgvGS19MvDIdLEuUmBAne379N6OwuxBfSARp8EK5P
iRUGbXdLyoQhO7hbufs/FkwCkthwd7Mk9cIqm/falb/eGY2TddylzAbVlIRE1z6kB8l4jEEmrPFf
9KySZmNui2wXVq+WUAy6C7THL6o0zk1Dwmh6vACrnwnQCZVaP37QFnJa0RURjO77pMZz+Q0v1FKg
5YsWM6nBiTPbe12c99AYt/SGw1fH71SDRWPHQvBe4YNyCIJ/1TEr0VxhaEiSv8o6lxQxuONSWqpG
Epn6Mz2O0cKrdrGlJ3lmLnIgrJjnqo/QcggldBVKCNbnjYTY6IIkdG0uh91SoDQweoakPk3phLzb
RhGXNXqoJzvCkpMzBKNJU8nDJ1yt+ywQnjDumfU5Oe43AY+mvdF9b4P9LhHtQGpa5AdD8UhfjBTt
JJgAm93DnhLBIc62yeWPigUfeja5yqxosGofYRhmSi8VtozFkTmarhxdJAEMFEDrxDKwAx9sASMD
x/MSSehNq0baPpRqzJ5wuPlej0AVXuebIQ9dSwgnu84Yyac23cF0CXMsHH9h4J62jCyTsPECVo8v
4cWDOSuZCFl4T7OO1eipJTEEW4J92TFeuVntMG8Y7SuktXftdYX0QYqfjS3egR4LpfQVtr3Dhjba
Evj21DjUROj1lABGg8hEb8o5TNN2cgb1m8OrXtNvWJZhNQBqnbQ7IymRRfKFJhQslfdUlC4J279R
x+BgqWspLZ2FhA39NbPW4lYv6K2pfZJyIGcyxxaSj+La6L2Q5TWMAplzj8RzvqEtlcuR/HpGJJty
MJx3BiYkfKNDIvyVbde7X7AClL6RE/wZk5Dmgs4BtZm3hjPGjYfgTs+htejP74WgR1ndKDO7U4Wv
2vq64gs2vmkZZxvlKIY1s2IElcr5FMvYbyOGJwcfISPcpLj1zuAbXwqOBfOziYNvx+kcZUV9RVoq
xHe6tvxHI12GF+blkVV+NLNqxnJ4dQYO6nHoC/c129Oiesp9zN0JTi4a/4M6SyafyT4DtQNXn9Ia
zYHhIRrNTsxv/42kq02nx4xaiCGULK4WuXyidjVxUGihs9ZYi4MlTkITS7LpZjmvx8YBTRtkidrH
lEfxjgd2rfd9CVYr+tlmlNJvpTfJRn9Q1DW9aQ9xhEKBxsSUrA4k93IQNHWI1D/WW5vUPzobi7L5
BKC2buZpczFUzs/qPNJWRIpjg4Wx/DgI2MV+2+oQRkwSNG5HP3j4OnXRAulDPaKBCPNagvXhlrAW
aB/Xb2oyao1typNylTf8fthEqvmBurFLiFYcXM3qytue9FZ5zzsAKvzhkphyaqT4TOqM1tc8od3Y
J0UEFP8aPXgbNTJvkgE+aO0yyiDJc1FjIHsLZKBAhTOrvcYp5GrvszrKMCaWyjo9DVdz51EBKCb2
iNALFsXbJ1Rd/sX5GHUkhPbA6lJie3Av+RGtdZM7tRO4y83vtPnOUCOYIS9a8TsBfqRmUC0TYDN5
/bR9J7+8siIm8UBeP1qz0Tb22jIMEXa9kniiDmIfugC7HYmwJMLBt5fKmFxgxZHFEaxmXpdaL5Ma
uxX5IskLDuFb+6svNrzs79eNcRduoCUAcE0935aFTy61mnr1a4HY4l74lTwJgAZlzaMmqFsXSR1R
Axmg7U9W1eac9Fo3oHwYf/usbomc6wpUtFxkiyJaqPemRVD6ZSthX4vZPT+3H1J53PhLIq/nXCkq
AqKJJcHnmEDinjBz4jWY/BnY0SNojSh+D2uH4TBzcPdSzMMdobSjM18wjWmr6gH4M+yHmzWSdsU8
OvLXFcdKv2bx33DvKk1UqwFojngo60yqDgXWolDsZxgJ2AmR016h4r3TMzFND3bcQc5z4EXL1YpE
38m6c9VU3fRzrKx2tj85A+F8eeyZYguIbbc2aQFmYg3Jk1Ez9FZEUgvym0NHAS+n5xXl4wf/uHKM
apQXrXJtSGlApSTy4FlrTSMlsfypuBHKB4g5gqwAumMalkBD5FmZyi1TXV5MyXzk047U0zJIVKZ9
ot0bgrcNjDva7g4+B2ZyDy3Ovny0/aDEuZO5S61zzeC5ioVBSxlDOyCD6YVMDFrTOHWyNShjnYug
tVxRiG+F/aXA66iKoN0eO1kvY7Whm0xMTvKc5sa6wwki/aHtv48WXKpLSxiM2GLG5y7fQlc6jnr/
eW0EzvRG4smxvA66WkrsPUu7jKAa1Rc/GHOelekO8tTVGmZtBKA0cbliQGCPIglZ+gGWQyGpch5l
Jv+snQe5Q4skk4O1fA3kNdsNhwvoyPSERzgYBVY5OFGOBfxAPJBYLtlhsju70YLcWtMk9Bxa04QY
fMqBu1bsafcHbfhmjPiOIldSXqeal9OhHOA1O65J6/KhLLGscl5aij7C8ZoCZQSiYK5g/l3a1jt2
W2VRzUD0K5kEsjQwk5SB3wRhkkfU+BgyEWAyUR3h1rYiNTbOewmpC8QZVmJNzNRRRmtqISJP0oTu
heHkwRj/drQjDIv3Yql4qZ6ihQ+mZDLqRhQRwivv0UB2wSfQomlvJDCZoo0sIOaQxeaW9vCjLL3D
b0CVtoAwAy9QMTLbYRtZZHrNDJ0tB/GQeaTdzZQMuOffwihhxnDLkWcd4vCGcoyqTG4bRSILK1Nu
Mv1csf6WOwVygdyGazLJ3WsuHCfeKRqx8TDjdeiWuj6ruw0oXXItNsDI5RI45t600BadAl9UvWZ0
54HZ/9GAjLhA3utjP1d2mJpkSa6EFNrqNmnDxne04gZxMfMP1ZGm7Sj5aVORTTwzdcnrPU0enPru
9MTFtVeGe5sVED/DHZfg+nJVrgD6wDaU3pwvL/0DdHpYrUgImq0TKHpDuDny1NUzVncj1mdANstP
lJewtI5EYyuvHH1kw0SSZ/ts4uEGhVOJwqsCWxMvVr6SEBrc7gbpylms++6ovjU70OgckpMeCWfn
5LvMOJbxZdSDVksugqHIM1J/ZCtakPJ8sZXe/vfbVMzJdBjlyzfdFbzpBAGcEmofcY5Afj9LISom
9FzVGyjebPinbY9gbp5MfNya7pQy2QLGB3IyMR1TNFr1HpwplC9dcZuGMJUaXsWuTlXJrS/yiN6J
XxUpCwb9v4AP5CvSHC3Is/KCtkYvC4lcCN3Uw9pCbYp+RDlVXH9bhCsGB0Y+crk2ShSfKfrvgJs6
FRS8TYPf95tFpz7y1K1AAJpwqWiEGcY4vCLN9VIUHlIO5FJX94CvAA0wyiPTa98lYWl0evnszW2V
dhHyYUrCilKHwyOUR22EzIHnndqt7MR0iJ2wAomj4PclvTX2AVMF7FWBN7AQFvMqX8bGEc0Pa0Gw
+SnajFx7Seimd/dgS/AhlGPBrNT2M0Ej/EzZrsnPctQwuloU0QJZL5amvhDjpmRJRyg3imRN/wWv
hUAZefgrcooCbVInBME8e6CDAbELXDe8G5pR6T+g7Q1qg2WLq8Lhy7mstmTyqGJXX91kc1Jlukq/
1WfkR1GGKWIpXHKq+x5UgwXjH9CI4iFqExVVRY0HO7hWlX7qdpIKWaiToixm0YGNUt4kxoOlYrww
vqP/0cwYfS8wajvQMrXW9bMzMmeVZ9sBt+gdp2rNFUoI30PbNWg2CIwPSV1V5VOCtpqdXva0/AEH
mXy9Cu4y8+6AyZQPiM4BMLtSNBR45WjsI4aj2Vy+YFVj7su5N9fIouqR7UxbDJKwpkptZgqSdqOV
b84edpu05TKxIIL6K29TJN2yjLWgt8ubSeFznlPImrhMLJa54ihykW/S1zklk+lV+2xoVwt4ofJ8
V61AqE55/ajRUcjrPOtL+dYD/yDzB2uS2etzCJxIvryvEiwtm1rei7VJjmZEaoqoPoCIOpB1icK/
VANkrBAHnsm4sTww4tlZ2lBfIvVoSyXyb1eK/wxbgLR2bDpFSoRnJB/R6JQIMBvme9BWmws24lLC
/Vunq4hE9GKy1te0IqmK5q/85vkoPiLblC5RLQcNYRLnuGEjRUwAGtb64LxpyKVLiymwiSZYzWvm
G/I+1Pw9tZCVmTRBbhMPDwMm+U6UGpA60YMy7xjjqE2WBhTX43PN8d2iQRH19q7qcXYPT4qxug+D
JM9quY++HVUejA5I0KZteU+bYl3gMe6DeLC6mlrlitptECTiGKmkfepzL1hayTHUTlW94vT95rUe
NVqK3pJdrvGUlqZOlpWDkFtVt0qOv8iyoVVBMPqw0nZWWuvQqMqt9ULpCJZBbqGgss1J+l+Qy+WE
Ixcp+rLuBmVBfiKM1qS8wPLCbFpxUklKMCb9accoR4v9TtNlmSzLL5T622oON7z9Q2uLweikr3YF
lYh9qVi9vmz+eXzKYIvYLVYd2Biv2sG1j2/FJkY8dVXkegULaLam2kRBAfRPU9q7sswYTF8a/KCx
lz81qBvGO7GmOfc9RxkX9XiIbLRuDbx05+t6+yCXgi5MhLKK2VUlBQn3AK8Q/MmfaYYz/2BUZY2W
XxgkhwZMxKYCz+KzkoUkO85b9t3iTQGlo+4lNadc1QfW0eLPM3TC9JL1ljuVnzjuZGGO57J84KHp
yldKTjpMcM4BhMUJLI8Alaw+x7MKcQ5/cUK6ByqhrAu0ttt1ZRHdlaTQtSfobvJw1zR0vSmCFB+/
twhMl92nCc+JMtYYFTV0aLItYGeWzlhSVykCrXLR0vzyaB3T+VKHE5o/5k5HKaohZ826l+JcXmGm
qr5QOdcsCjxsFOlSOwgsqBdc89wuzbiJVyMD5KWjDBvLWh92i1gXwib8upr35w7a/+q9IBfDek5i
pXvSVdmvdTCpoa5B2djFx6mEXePfMtsXXojEyUpnYoYCLJVPHijyPJ8Lf9r6X6ndtWKNUTDu5Qut
tlXFfgcKN38dsStxw9hG8IKdrLfvTnDpEsCh2y6Czo8lGmU9jwW2Xo+ihxSV3aKKTvz9lonZuW+2
pq1eG5bRvzyDse5r5c+RuOK1uzPXLOrNB46HOvXQLv38zez6oX1BFZfUt0Tw+WBROTC6W/Ydjl/e
BRME9wbml83v14G1da3tZDNvXWsu+6ONK0xctoUNo761A+qClOMXuokbtdtpQuU9x+aywv9yxmx5
GDzhtyA19HfWU7PjqIHAqyv8K+Y2Ee4/9r60j2Fe7eZwdcdomtrTHJJ/ll/dajHIYspbY342gnKt
tjPcXBj9p5wR4GqcvCZZSgczKbNxAqa1Bh6B53kflg2qU1iMglAyiGXuem5zkn6KU06uFPztjPPB
j022gYOg3jW9pwSasd2ejKwUQfSAU1Q++SdHWOa6x4KZ1fKuav16+NF6DayWSGTe8oiKdG6vGPna
DUl0lXmXY0eBszNql3cdqXHdfQ/i6T5H1dgaj16LD+bPkEO5+9mZvl+AgRpo1L/XO3yn8pLNq3DF
aYRm3oEM43bw5lcLMycMyL8iQ2F8dfK05dbBbmaJSEq9x8WdTWCN/p6fljlw2u/eTnklJW4raJsO
zVHAYWClqfEEM8b230OS4cmcBjfaWod8ipJZFFb/DKHyrfbcu1S6nW4n5prSvUEdywYkFs5VTf7W
hbIq8ZUKIUe6Ib6GIO00B6pEalMpCbwp+xlbRSspX3bFpl5Rr5fPik6sfkih5pecflLDoH6KZe0B
34lMJaY6epZR1M4SssPYB8kWK5KyvnAU5KlGpAnOT8fZjL8WizWASW+e5xYoG/4/1icExdj77n1J
RD+Y4bvV3RsjvJSTxfAizwPZIu0WTL9fIylRLTTioxD9d88mi6PV6jndRrQX7eepC5PmLZ9KP/l7
ISEegaQpzPrDVE0uvhLHeFN9203jTscfKXZ9vi05CLNXmZPNMGisXgNusu3Sgi7OITaPRro6Mba0
Ep8olUdOflQlKV/ShsNBNnXePHlz0YW3bZ2gZiamTeLeu96a0wqdL9No0nBmj3ZiJJ7YWkZKCtS3
73ynSfZvM4UHmWQ+REpxRhkGXnBxphJlyA+7sgvLuLVjleMO9zEY+fFBfwfVx4rEYzbMHH8GWsot
ayPMsPM8JbTy3HcCd+q1Nr3uMg/90J8gTdkGUjbiSF+6NeohP21LWlACeGF5xfhquHrTklW3aNqg
J+EHEEQQ1zP7U2kavfkyorCKhdevjIyq6q8S8eor5t3lXWuH808un6mLg91kABt5CdqdLeOXVkE2
PQIi4ng/iG75JXIwuDv6uvZjBor5UhfCeQgLIS7zErERJ/Bl9++O9OImHgmmHG6ZqNafgwul7BTu
9pKfl3Hu3vq0w59lgwMUo+oOPg2IlR/xQXWfMPFwGPwuRbZdba/uX3xvLd6gi/fvON0q3nLhZhgo
1s6XrBuMuyDhnEcxuok7u7IWtNg02eZ3aNGcalXXTl+p5dOHkZdfDaeknZ0gTuF63tug33+jvFgf
MGPNYH0MEVQERhA8vLIb7TdGEKX3bNPmNZh/L4V1zhho96dhyEHILV/4tzSg0jvljLX8e8/b8xKR
S5gWkMHs8W1vahhIqe07uKUxv4NHUWFCstkIsezC7J+JTmBa3ASVXcYFDRJzu769D+rciQvLWZ6K
JLW+hWYbfMd1KP+ZZ+X8APPRebesFqss8pNr1Nkm/KXKfbCXsQzPE7j9erLNZHjAaqP9i7uNm0Eg
WvrLsNzmmqXsO1q9LzPM+28J/RBp1EvxvjGj+jrZU3TzPHO9Orjuf7drO3tNcs8/e1GZXxdjTz5m
BdydYLErJrGzvZ6xdOlfGtfhSM2NTMQw7Or+5tRB/vfaGtanMRyz9VIKc/gJ93UNYpiNAIBuZoju
1JUpJ0uCi+W5H9BBkr2Ed1ZllN1LOK3DeDFnu65jETUORFMzFzdk4suPIqIXi5t0NM+2mwiIIav7
WGDM/Oxxxz/u6QxvMNu8T1bTV9e5SAiOx6n/Hru7FE7ktCzJPdzNOb1wLrWfwnlLnzB7HcNLRwX3
YUnz5W+7m1K6NxEykXeKbhxivojzyZGpp+//H3vn1Rw3kqbrvzLR9+iT8MCJ7bkAytA7UZTEGwQp
UfA+YX/9eZKsmZVKveKZ+52Y6A42WQUgkeYzrxEztkR0ojNPhA2KyJdcFtJqHK27dpTl10JDYvo+
80Ycv/nEzlP9ge8pZ+ZTpYkqOhHa6Awf/QUwk33pTbMLo5D0e/Wde9vjDc15qP4kjfcIqAPoBbBO
AxWSkzYkxkC9po50c7sulILhWcpyvoYPlctLY4JCcgo8p9FPqaPl+vOy4EOQhZ4/efZDDM8iGwJX
Z7WxtxiUjOVmxj67vBbCKFFLAjGKZH+5yRfN8VcTCiAWetl1iiEASCJJRkM8eIb4D+d70S3Tpqyi
wb2cRSboRNdCiItpiWntViM81r2xpOtNjfSIG4jc7m/SzIfjjo2BkfgdAEUgaUEmaLCfLNDparwk
6BVt8DqREGaGuBWnTIPCvMmGwl7ftTP8GSeMogoqHSblBReQCpbXR+ooiJAsug2S68R8pSweEkTJ
CXewqfk/X+f/G7/UB5eN/p//xc9f64a6UJzIox//eV+X/P+/1Gf+/Tc/f+Kfl+nXru5BJvz2r/Yv
9dVT+dIf/9FP38zVD3e3eZJPP/2wrWQql9vhpVvuXnBFkK93wXOov/z//eU/Xl6/5X5pXv764yuW
11J9W5zW1R+HX51+++sPH8Wpf5uRqK8//E7d/19/7LuXl6p4qr4df+TlqZd//aHp+p9MBMvAM5li
pjAVswW0oPqVa/xJ9Rt1BgjjrtLHgOdT1Z1M/vrDM/8kJweOgcsBwEzSrz/+0dcQFv76w/b/RL4R
LxffsSDEuPYf/3r0n17hf7/SH41TjmU5dBcSo1DfgzuJoR8zOWoSEwge2QSScGgH3EK8WS1TOaQ0
qIw+NjXvYikJwjFB6CcvOp1ozrYPxHllc/XDsB1u7cdbOfL7Q5IPVyL8sbgNgY4XGc/P7BnXtjNw
0a5+2RqxY2RbNDgTxKdkOmkfZUkehEZU3cfpBgojdbN9jDpz9ikFAXivzKfwEpZlTjznoVGwx1fY
9G57rUrXdxR6fhkyFi5qRIjDoKxvQ8D6+TbHWbjRbJvFpWaIIg6Upcd8ObO5T59qC7/QTamncbaf
OiPuAmRvlUEnlPr6HQmTv7sNljxvDhMKBuxotMylrZfZK4rLkhJD9dyZ45jsDLPM8oBGae3uaDjP
TrfpqrjxzzMxFvIsRo7ce37ntR2rXqGR40BIs9EYt2zu5Wg8okxmJK+Tf1aiq5boZ04tcwnpaih9
cd5gcWjcyxQ2ZcBOhWg8OUbenGaGE9FJqsRy8Z/fDmY1uA+h30OEdCx8Mvu4jE2Z6Z4phnt1O3AO
LUE9Ap8FNzBDFLB2IA/yeIZF7lKpxyUCUUrEp2Hk5Ld1n5nLO5JKagB+YEvRhocpZ8LgMH1M+Vho
P0+YwlzSacZK4nRw+qJGJD2mab/PZGwDZ+3jzG0g1r/h3/zBLrPvtkRFNg9+PzDGsU4emw+qUj4C
eQiAklYdTRgJz7czhL6eRosPffXR7Wgedhe26BHgJHPVUkD9hiC5TilLZ2sdhYnlN4kVLHSrZRTk
Ax2P7/SNbBFWC3ydJZyws6+NcNRgGyxbY0Yw/DyWWNQ+JfPs9SBrbR1M4ghDPH8ChKpSOt8HwvUU
jRb/lEMTS2/z+yc9sjdThyFnnWXSWCHKM345EjU7QzYpnaLdgZDm0jum5Eg9L+cuy16vtCJc43ak
SuHC/iVQH1qJyMvOSju/0oihO8kD//62jqYBsk5AQISB2BCKt1gkcg78qHlLRpEuQ22Mu1JmMt9p
kNubM01fY3CaSexcoVNgloFFocbbt95Qxe+tjCMVIm4Av1mYXgYCnJibH5M3wbrDhuD82elaq8tL
OPOFEZTLYn+zjEkUl4mZ9fKmS8n0Agou8iGJ80YEfVVk9qks9WG6iPsybfYoQRZLtimoj3xZ+2Je
39GKOqK3mhhSIohrcWgigMaSUVvfD+rArkfNBBdQifS95ng7vc8B3eMr0feXVSmLDxUcy/mdRfrL
pPGQZjI8nXMH1pTzi/CZLMxZ9UCH3VCvwrsaxZqC0M9yzb62kn5adwxAHX8YvcFqT9wOSOtl29lW
HwCFjCzjncly5KPKZuqwnaKOjGubY5M7qjH6YQyQ85ryySz63YqH37WHYaq+HXAHK0/XEij9npLr
eOs0tAVOSmq6oYOD6G2ZwfcOE89dv0xlHjkvPmX8S6PHTWVrOYUOLw8LUSvAJ8icIRm5kFDMOJXa
f3Y2qZvXDYG4lo8sqIPm1883ry+tNfl13+3g4nnjbT7NmRvhKzWbKM7M0nhYF2edr8cGwPz3aexq
SVXYs19+v+B+4QxzG6x+ZjwCvx47zdFtWNKiYsA636X0QM7m3NRvhwldamzZR6pzGKtB3NkWsFyb
C1SHsvjcxge+20BYned92WqR9R1lhB7lzXfu7Hgpcmc08xAZNIRtsV0d7QVK/zczfKfZJYY9DmfU
hSY3jAvU2zY0hptyo9lyMfdFm1QDXbwEQp+00VffFZlVuPdQxKI5DksKAB8KZIjs65lmVn7NzC77
dwyIXu/lh+NLvUw2LDTDCTddtDaO7hUodbG40ht2Te+WH6ULon27FB2U3UTvm/ys1PUBrwjEG4dg
jSY7NJ1Fj0+MZmj1T+5iAo0pQaPj+IGS5A4pgGTnTvowb+NIL0PLateKGhrOqJgarO5TvjjpfDaX
zXgHkaz1t23qDZRyKSSfpWlFGS0YaZRnlz4Qzr4LujluP7gmxbbAaSyu4FY1n9Izc5XvCHyq+XI0
Ep5tu/yPf7Ao1Q7/w5qMiV+6RuG7Z31d0lsBPSWDbNy19o3Jy2sRD7PTCwVY+fj7+fK3F6Yb6aAv
5ClJz58vLL06LsfRxI0P36Fp49t9u7d9J052oqza4QydehwXil6X8vr3Vz6KMtXL91wCB3Dhtm3Z
jprIPzyyi1FgBOx62JU4IM8f4J65n/y5K19W5Bv8L5A0YwOfoSbXNyVH8Qq2vCvyd5bL3zw+4Qrp
q4NiuyCR+vkmarOILQ1S8q5IRdvv2mHWh1Cz9YxU29bjCUSrA2nBzOP4nZPo766MPbutTiLB2B/F
THoL/9zzGonblj44lEWiMvres6bDtJ/wUA2kB1B32yAz9d55dKQHqUaeBA/7H4QWKDiYRwcAYIKh
mhefDiZUZLGJnX5W+Y/un3XQZ/a+0DJ9syK3Xu9iSMHFvh81pwo5LKP+nBIGg/P7qfB3YwHOyycx
s6AKHr8FyEoNrOOpZx+oK/sCQavmpfBK/6I14N68jN3snK3enAzvvP3juMlTGaoviFpU34Mt6Oe3
vzaVaDBk6Hc2LSFvs8yVd981Rn8Pcl5rw3xqG+jF9O1XCICOlm1//9jHaSkvQolyEhewAAziyaNV
n6562hlr0ysCbkHPKq7acTvmbupurGzNQ13kArG3zGjATLWerV3XM4LuNP3X6cxkH7oeJdisIMrb
rqfH2o/O7ve3+OubUcODKhyClh7/OrrDofMGgCYJd5imy7zJc8dbPqPYpZ362H31n+FjmSlSKWP3
zqv5u7EhVafs5LI/UME4WplWmbiDv6zdrjGn9n6A5bFsYAibUYgbuFNsKquaP+W+NHsYYIVzPvhO
deHosXErSlxa4mDRkfe6sOF0PBnDGHnvHF5/E9Vh2W6qOyPeJT89Orywx1nBnETtToJk+Io8Rtah
RYmo5XZBFdUJUSfPvqS8+Dtz0bPTArDzGOKfsLbvDNWvGynOuzTndYcKEFv40Y0YEs5005TdLvad
RGMul5BmYO4b2mlFXyzdLBMVa7DRWT81Z7ERJVsMZWPz7vdTRVdHxc9nGBEl+tTkoWq2HG8rfpMt
dutrOC869Vpu2nww1202FhG8Nb8cvY2LW9Rz3U6lG2g4BH8B3qRFu6Uoqkvojmu2Z85XH6eS/ud7
W54ag6N7w+tTQJFyOXXIlH5e6UldDkjvre2OaMQxt5StiwtNLFDFhIjPCS2o98us+qjV3tJsbE12
RhBndgWHaCpfurRd0nf2vGN5crDR7D06BVYicYty3NEt0byrISYzXIBzzC6Y+hp3Br8H0W3rZuwg
fuFZ+6Fw0mdvKuZLwBjQ7hxHkL5XCLF4hHCS4RvZnFuk5ZAwDSBPLFuJoB2chbIUu2Ew/Oi9+/7l
9OCgxOZevWkHL5zj6pCxrH3GeVDsrMnBThSIylSmH98Ihuyli3snZyjX36QZV/lTN2VeclOZWD19
gQ0msapFFozW5zuT79e7Ig5HCtemz24i73W0UcHnajTTKdNdL+oaoZa5LwbybM1ovfTawMrXORuG
XtM43RfiwoeiXt3xbp0GnCq3blmD0t7NlkW34/c39iqY9NPMo6DKSYs3Dm+bHtbRPlYhGDe6loi2
2GJ2WBuZZHRUPs14zCfITrD0LPqL+LghEQKwMX+qhDFRPXiTbh0am/+UiYaKRpaL/IrPzfZJA2xX
XjRwSawz6EIWLGkwxdl8Yvl9Jr45jtdyqbb3lA/g7x/olxPB001qDByY2A06rKafVxKY3ZTirfAB
z/L1eH0Poj7XJJzqLVJRXQqQKaLDFg4udO/z318bvsvP6xjFaOSr2W91thkCBnE0mpHRzSabSbZf
Gogx/vWc9yuD5U+awoVk5Fi1Fs6aP43zI9ImljueQtpa0QdY1qy6dtrJkV+m15oRfE5qTglCHswT
fUgU+n5Ii3r2Qk3MschOBC2uedgLWwxac2Lk7N0PczXX2XfTbbTiPgZ1aH/JWs7jKKBK6nyAJ+5k
Hjcg2sUL9ZJULPoAUxzzqfANMWUuXKEGo4wUCBisNfMjf1tmdYeQiZNLvjbMrS5DjCh1fQV/m8pa
tM0OGmlb+HsULXI+vixdTnGL/VJdGtpdyk9e1UY9KCHXV5NJJ69Cwy/1UVp5ylB1oT6FfK2qic2Z
FVMsNDFNB6EVZ1rDZKGCXznzHbIIzjSDpBHj8jiU/SI/6TUmbNWZ5VBcYhMfK37eznA9IvRCRg2+
ZxijEo0xEDu5ZYUThFIeo8QdUiWXiZb32MDnESO3GUY0d4qwyZ3euepQaVb/jfROt0+8svT79RSa
/OrGO1jT61xca9CZJvNW83E9FvsDJbNxLPhsbaBZdmOr95OS2Z1PyLRW3Y3QR6Lnq8Pdpi0TSd+t
6+xSg8vmwbaTwCHvBiiwDg4crGih1OKGGBjomh1keH2zOqOu1nlkplEBiIhuJjVGO/XHXoPjaJCa
7mJQ+/FwBrPIZOKhNeoz9LOJW6y/PRiHAmRdBzL+TvLEY4I44gMlg54VnjtN9t2P3zxtD2u/npQC
Vd6XyJJuoqpVC/jwU72sIwPkgp+h1ugYrV8/GLFR2HdeD1bnAVnPTl7R7I6/O7QG+o9IFUzNUzrS
qbygd1wOOH517RAJ5FAhug64JPoJ73LINXXROUEU08RvsnKfrNZu0WbA7JvHmttFva1uyNnJ9aIS
9kfHoPC6a9JlnDYDyLrhAXRIxi0Xb3eeWNRvn1yszxbkl7OckOO2MbA89PdSE3ofBdmw0iLc6LPr
sSpkLdQ+bcmYwlHgeXHrXPk+EjjmqTGhYaURhceohp0Jq/JlcWnUfmQG9Ny7HgwRUmX1+SIBN6YB
bopTf4PWOyou2zQV0hMw9Md1vgBRLkEdUvmDCQCFydbGfdyhwlrz4ij2YvBWcbLcTwv6hQ96p2NP
ncqaHSjowdvMc+Aaa20+rjXaiDLMWEsEvTOSsvkaZs04lcMZyRLPuHPbFN7TRpB9jXeiAOPHaW23
CiqNUCJjDVuGeWAIS/2Z1TJ5qNRYdq03N56erkxByP8O/1G30hgl6NQB8KNdFa6PQsAKco9RSivH
tU7APoAywU8lVzhLRBlf8a3jXDGcvebn2fe3VWbKUX0I6pUqURurn43pB8UF0Xx0lSslhoXhIvdp
J+nCWmGLUS89taJObWs1Eszfsw67ts+6FnXtib9a1vgIS81G8CBBr80/ybCTje4qiJGUDN8kUosG
hfwXgeWHzTyKY7UuZrth74xpJAAgSXPpjEbYlKM67abYQ0B0gL1l3oK07NKHxhhEvtdbisYeampU
GBcoq/WSfWAHHP07+Hsrv0E+eaVHjhiZUV9ELTlQGx7e02o3igh6YHCgAcGB//bA4ERc9GzsVJ/8
S+jPLf2/wmqGry7aB8OnLo9TF8y8OdEYBBRUzSLw2rpZq60+NUOztVB+0L4hU9Bqlzqud3m1o23o
dbfgFYvsxAHPmwhkX4YaKNGwaue5HOIx2XhFZpYnSGA2/lVH2ZVeFkB/NCS6QtMmcIdNGsUPVtwp
8DiMXQq1hyVhRjC0/tXTYPwqQwOkYsTzR0xpQRAGa9J1db4xlk6to0kOKAq1gPj5Iapj1fPBhlUd
ld4IkPlc4l2aP5moPTEN52po7dM47+1l3CEPU/p3srVgwwS0XmbeKVV61dcAFqJoC6Uta7sIIwQp
yoGNZZUOpWS3rS/MYUzTCyZs1Z52M6pqga4XVG6Aa9aedwb90GNBA3Oj64uoAyJUWJv30uCYMzmL
NG1T+VaPHO3hYCO4sOdxnzRmH/eUKTs9uSlaQPPP69qr8/oQK1k6whnV2eEsz4tMEZcrWPxqcS2L
woaz9lWH6HD8ZkmtAoXDIWFENuYfYadbKlx6C7yw7FXnFSINLR9zpaM28XKgxR5hpK2rszhDuoEV
VU29Oj9hHae8rkJGmRoqy1VL/3Dq1aaRRkNIfzdKjX/16hwNO6d64zpz52sQjifDDQWjvs6B/dYk
Kqrp9ZsRBmLYfbB6fGVsL0oJsfI8jbHMCkEQI8sJgWjcKgveU9g5GUsW9GbSx3eLiNai+5hpUas5
4STyut0lep0jtdRZ/cSqbMH+sdtab3Ep/fGZB0ZQ26+WTc8a9MyzLOLn+lxKgIz6boZwygcwPFDx
gJA2Ta9QRL2KKQ4+u7lbqnlDXKPIUym26dq8HY38tZX3dgV4vpUFqWOh6CC2ZVqoA9SOyzwXWFrN
TUxmCL6X91K2NrD1j3ATtaZ46LpBbVY+AoUie0wMmN150K4umBPQh3hG1Dhf2OsywUkcSsPr2BtH
qaa5WevKz7tHQp95UZu4lOhXB0lTAfeapyCiLhhILLodC3k1bFP0G6NFaix7WisEDfRrnBlyhgJR
OhttEqCF6A5I0HhSEPsBdNPH15GqElddPykQG3pMNadvi4dDWKCneSqfG7zQh4+LZposRlRNpCpU
F6SksDik2oYxsEjVTTeWiglNhZCQoZNYsMau0izh2E+HGvHKE4k8PK/jEHukRlfz90Dx1UOiREVE
/GHqWme867wWz9Kz0QeSBMS5UF8YdZje1uf2MNQsItAE2kxoBfWyNxw66mwYtYXsmGGCkUcrUlSq
eZmC2eLWDl/hlgS7eJk3wKnSK9vsFTlmSfqSJaK1Sc3X6HVqud6mNrO2Gy/rt/lcoXmj5jOYQnUu
vQFCIKY53JZZmsQBCJe8Xg40BF+ZU/qgXWKjLp1973qwl8aGCB8RbTVD1GNmRSf7dTNlQ26co3He
pxjPCJTQyq1mam6MExtSxQ/uqHXVZz+Bw/vi+lwvRCZUWHIPLrapPiPUATaOakkOThHGQtk144mO
sipPXBZQZlk4RJ6bjFZP/ilLRNshl1GmKxiXpH2ls6Z97w83sKHW5VNb1SYYzqFL1g4hrC7H4Wcz
trwZ8xIgJWlHkPt2DTASuUhtHLZMaC8pPs7xApL2Y7l2ZeuEkABBI2/cPJpdP2gR3Zq37UyTCQUf
ACNLC2iXCXXD99qULhJZGNU3ONUjol5tYqwRoEzZ565+IUcPfb87D1COKHY+Hl62vLbgTHrDvhmB
zbHZpbF9iySmV8mT3O/V9UWstPu3rVarn6xCb6yTCM+3UtuWhjGU100/psI7mVvp9euZ5y6yMunH
Q6ZE3q+HNxSFLVIkrb6jNxgtnJFVVmcnM5A47i1pK5AJaeDPKKN2QWkmlYYQ6wzoGLEJprfa8bKa
Azx6i5oPW3aTGj6wGGIbrWAndhy1x9PO8XUUpLxsyZ76vrGRSSqjHi/6rSQdKj9AW2gEHjF5EUOG
s6EnfsJTF41pcO6F68gA9US9XC4l+HwnsDXE3JVOYGM3IvSQO5HeJ2/VmTcOomO9QWNdT4HB2oMK
V/FZUmmb+XbIZUq3pgiNbFl4BPPtTyoRW1hr9CWmYwVSn4VKykhAeraMt9zU7ir1XVYvQD10lc3q
zSqcH+abKEIIAK/6yOdIZ6IQTK6v6UnmZ6/nQsFnzqFrqrPeXCiLmOCiVaZrIL3JaKKQOQ7pxkfQ
s553FH6jLL06bBeAMCpOhAEJKjYKAr8IzeOwpouZdBc9tDmZ3pEnRqMeODlyLNAA9VTlK507qq19
6TUVY2bwOTmAwfmyUtmvXHb2ZLKNSD5GiHIUcgOh8TUmjUo1LAe8BDwh0iwz9tSGB4PT5czApokn
9JtBSYMbVaPAIlmpNdW4ywcr6/ITx2mSxdv7oMqUZKKo2ltTmq3Bux4YNnYNZo0totzgXNUbvK3/
dYyjJT2zRyKX9zoub2kMrLlYb8GGO3216XpvTEI6RJKdDfApsyxcE3/lU2YNiOvEeNuWU+JWEqS3
wBlHeEo2nWYqQE6FQgf7Wfm25SFq5hPPHA7XAyU59zStSAN88KioQL189fJp3iKfVCJBXYM0FypU
MLxYbaryLVyPo1KlgzXdGpVQLPhK0K83ValBn5XY894b0oEDwut1FWgJ7Ay7elukmp+cww2OFuNx
0fx5Wvc2AzxPG2aI538QVivreFNhKBa/oJ8oow8Qs9v8ZE0TLVrDMdNGRGN95k9pQUpsrSVEkavR
uxNKdLn3QplA3Ld11M6PyWQqHFQS8xr3FqI7zakxxtHy0ER5OYWrs5rrPm6kud4TWq2ttu9r357T
s4XyY5tuurxe84e5heTxxcDKtdpidoBAAsVlJA76INaHHnVaRKqG+i4t29WBi1OYqXdC3VtDMM1f
lyXfynq2nvSomI1TrZJt9pxJQ6ebAENmD0HLb6szdIBG53SVozZ+KOnIRdcjinasy75CgsjfK95/
/D1C1DL2Nw7Ol/nGArLikLMUeaPguexYKC2XDZyhDcekFaWXKjWL9kKfZVVRI2PkCB7xReyxnUyF
jlN50vbr8yHjOkTZhAEq6nkrErzlK5oZqQPXGhKyythvCOBdCPUa1IB6AEAXJk3lMikh+ahEPeZ5
683b/IdZqL4Nt3K1quZlpdwI5xQp1H0K+DJ/eku582hVoeYhzj0sCdceVVjdYs3CrNVM2YovlA3g
JoxLCmF7sdR7362m10wLBJgBL6AAzPQ0smkb6A7hRiTHQziiQus0w7q03vT52mUXkhJZhv4r2spN
UGqiLs/ccUVccLPEs9oyDhpdGgkCl/etZmbx53UZqWQmEqSSTZvraMqJQUd3CCgAb7hW1IWINZOn
6BF/Z18q2LqQutP9bd7O6YxAfz1PxT1LClGXAKhjJ6agt0GKnEYWhutXvMBmuorz2lvR9BXmKiif
OO0qtqAv5/7F9P2hfyGWGLLnxEP8+wHUtmAa9t0is2eZwfoEje+C7cFe1XU6a4A8JlQ+BQ1H4Z5W
6GrLI7IWqvw1Kw7sSwaEJMUZq8ekhWR9Eep1IcWm9u+6GYXOLH8tHrn08mv0KysQjlmQI5WsGgLt
LNhIOyIGYqM2tfkBCePOuULPRZ0Es25UvKrDHsaK8yhPJP1oEuGkkIzQisntyM8C3e60orzBAKfl
hTlv59AgzJLbKd7C+U6YKtuIFlcJkCGxTSxqawaLYtOwJKx1869DWhWdGPY6V3Mg123KIM5kDE63
X2wBdJGiqdcYF1hBqMmX4o/L8V0ORNRRYPSmKmi0TtP3XIzOXt2Gs2uOQ7aB8BIxMecDeJAicOFT
8ygXJk8Nq873A2Pw88bfLG81gFJUVExQZyKJ1tqZ9RNVOjbeoa9DBTr15DiKT2uTYpYG0LJxrty0
MRg2SPPxdB9b+jDeH85UUTWvxdMJoCdMIMg1yzM6y7CgtiZgLjVo8TIw1hN9ER6bkFsNU5TMGjuz
JljlNerES9+EHIHq1Ox0Y5GcmqZFMTh0NaNkMETa6b0MetiJQ7WdfTPSej4wIAhzfoA20oxVkQYF
iJzNoTvU8qjDEjlI6aplf0gW4zHqSSnKwUGNJiCt9GZ7k7YjtCEW6OIse7c1R48wGY1QtpOut6GN
BYBgqIidpEajDEt0aTq2DCiNerER5GOm/lV5NfdEMa+FaM8cSkpeXQeAg0eINUcF+GWqNDHT2lQ/
QIjFp+oyRTa9lG24vFXUUtiR5gXjXjdXhaTe9wLvMRbEXvq8XlmJMY1ZiLMp+g+fXjsK/0s8eId4
QA3xh9bLL8yDD0/Anf5xk7503cs/ICD84zJthxfE3n9kIrx+x4GKYDt/Cjw7FJYBGTY6rTSpD1QE
fgVSz6P5CiAX3Oy/iQiW+6eqrrpwBGhg425MQ/lARLCcP+nkuWATPSirfNz4T5gIiJ783DaiSw/G
CGo8OA/Ys79YVuKdYKIhNib7ZDXRBp7ST1xz1/blhZvKlrriKoJsXeJtocskdBOI1/P5ihHPzhuz
fVLwG8BqyQn6fTh+6+Yjur1OMIh2a1UIKRppeW6V6xllkp2oxYehLh6nrvhuNVa42O452JEztnLy
PiBIKFdl32gMnUIHfMC5Anx4NMutMdTkpMS6euOj/IuTVGznG0j6TWjN8XMJDQFXi3UMwdLNwWi6
z6vev5S5r6EHS6TcwuHc5iIuNoROtzzwlWlVj6kwTmo7F5ssimJk9dI+SEwEVSFEo4621htIuOvl
uqzrCXEMGReyNj4dttBPs+8e1VvQkx1L2W4/F0356NflttKjMzkAu5iy6GwZ3Z2ecPlS5s/C7vw9
gLx4O+pV83ZbaY/kMjC2fTFWDQLZ8Udfu54b8wYNq3xLLvo4Lc4VWlmggWX6jaSc7ZY7WUEsoLrl
o7ohxUOZjM2N1UYePR/21HkiUjZcPOrd7BtwxSys8+eujEsqARaxRzNcWbX+qew1MubpcXSWh77n
zaU5xhVLmTxPK6ZPXtaENBQbIIdpE6J3fNWv5VbZmW/LqrjR/PXTOjFOBhRryrC4bg7D7SCbmxyo
WJghrgbDcPVDiGPm3lhVE0m/6OZBnlHBXFpUd5AZ/gxSNKyLAQXy0aH5nQ50anEGna0vrhgDd9Jg
G6LQC2M2fY76eTn3tKLZxoOhbX0Euc4SeJ0wdo0YqV/r1kGvPHPGIUx1jQytn4vTlOLRHWbyckeG
SKnSNuczuLKXpPtUF/vO2uSJM2+XlbpYBbmdautIN5QdPa8QkNT8QW5tMfT35GYzkYQJtl52Wchi
RulCJAgMWtFZ1gnaKbO1nyO6eall7rVixMC+lFeLKyXNA6YmvHoS6pXJ7tiw6Bp9O5k6/Dv/FEjH
xtKrx5VuyYZ8dgew+Ey38rsi625cwdtPWnlTUo+LESRq88cfdq+bt3b7jwQghaX4sQlveL4jhCLW
2OSn9rHptlOJ2ooHN957Bbr/bm3vl8w5oW9oMqGK99Dwqgn9y9UAd4Ht4ap4NPD7H5CN46DrENqj
eO96wI+d2N937rDX6uoz1KM1yq8mNE8lkTETsv/8+yfVj4EQr4/KpurYUDJwZz9CA1WlbtY1AuV7
YH7PJl53G0dbQmOZ2eAwvHl7ESUeHVFx4VXlhba6u9/fwjFCQN2BDjQaG2QPmMCxhZQCHlKQ0+N9
Po6XllFexIlz2rZluFjFto7yd4bb5Zg4Hm4obpwXAMNhch2zTypT9B3NvxjzCgsnhw6Y+vLQ5dey
Ycl3MLooZ/r3aIP40JOnh8xyLmXzbLT0NWxsX+SMND86NrICo209+LW2KYdzHL4evNrbDQa+DU17
Vfrtfv1GvQYzBAoY7tJs9ZX9qBrMW9S+8aqZ3NOmTp+yqT9FC+c8avFLaq2t8JIXp51JJIficS7g
zSO6dgHFCkEwasYwaOU2a3VgzhQrk2R6ak3/vqS7G+TC7M6NbsWzYrK+uW33OSPvDCyOsH0z6LeJ
BUUAd5Z0X8SU8+kSP4B2uY894yFfvPtkFQ8L7cgg7bwrw/aWsPaSswq2bd1oJ40jDj7c/xtLvRNL
2YBU/mcSZ1j30Drv0q9PP8ZO6jOH0Mkz/gRExbbk4M/uEAWxog+hk+f+CcuM/UpRcHFl+3foBPOT
D8DwJJpxfRf89r9DJ/tPC9V0jxMBrAx9YO8/iZyOeQ62gyUPTESTjcIVxG9qrf+wlWnlOkDI8fMd
/H3dCDzBbKXl251pcKrr0KcCtWmTwrjqaONsNc1Bu7O2NHiCWf2cIwf45Yex+7uN/BgBBOjH92yH
GwLGx4MeM3ioERY9ZwX1PfRggtUraZvOIzKaS6yfA/T9hnnKHM4d4P3Qgy6wn+e6P/eS0d2CAhUX
K0orN3bUVohImuZnI9LsfYv/225N9WAZKvjwiaQsmwJHuZSoF+yQexU4SYu71pZfIxoV2DOPw4UF
u/2S/klyVfeLOIOhK/HGMktsPLu0u+mHWbtzk7q6MkrXPvfx1wgivQEVUfiO8d3EFmlf5kN0jk9g
dQk+3g3roVDY3n4/ibUOU60c9pNpfSWlAj9S54/ciHmiIUz6bUTML5x7bQ2b3jJDRBburKI4n/3Y
eiioVexSs5yfch0diDm5KgpPhq0wv7pa/sXJxNWUNB8nmHM7RK2QuanSSzCDxWcCIiwrGz25jSP6
UYg+IaPT6/ZFB1o0EHq7bKe+6y/X1l43WITNOyQr+4/VVFHn8Kv+lIgDyEShm6cgd8FQzNZCY9Ro
ciiQ5jWVTOsrqXa6tWmQD8GSfS1bb26CxdPEdTRo0+2k45UaYN+UrPAFl5dqjeNgKlEGDzDUwe0z
tfuB+JyayhOurmlxBuv3QtOTNDpBQxysyHqBwPMJmEgRauNDY4vPDhoAQRO3flAmmDRpTvmsLd0Z
GkLfHcN5rNtEblE8Ie6lbnkSY6QBC6Tu4LX2zskyeNVmdoqvvhdlG18HzODX02mzzNgh0Dm5RNlB
/j/2zmQ5bizN0q/SL4AwzMOmF4DDJ9JJJ90pDhsYJYqYL2bgAk/fH1gVXQplVWTnpqzbrDcZaaGQ
yeXE8N//nPOd3WCltT/OJjYn+D1q5iVPeurmOLl6BZMW7wtYP0FSGd854W87qakH0jmUtvQK1gdD
L66Ox3kiT5rbhBa3vVLPH1kZ22E9jaYvJ6Xd6cqkouwmP7Ws3lOy8oLxTQOSEfV7tvUssKiGQZGx
LqxmBt8sCJIp+FcWxy0Zy5x7Y6l4pSiu2xzUXlXDXNaP0dDSAkruNjDwn51RuGa5HdzI28ZEDc9x
FM/7eRm8JwYNfqQNxqilVpUUY2GUHiM2mPeVnctzahAeCdzZqW+0trPPohDjreindr2S28kMaZK0
rAA+t1JsAH/ibPe6KblZU8Yb7B1MhCxVCnY283u6AiaUxt4pIFYSf8lNxTkhLSMjTbDVohvbG+vk
vhrtCTx+abNj8FHt9MUHpedJX5qYgCEMs+R5UCtLLnscLHNF1AFcxs6c6iIDA5XfE+GUVpy/cAY6
cKq7glUEs8bON+ijIQrw47NrZPyn7R2ugrSS+miYk/U4ZwtrFayNTKlM0r7StBzQKv0dh472noKl
P7cWbhRKiBz1MHLGRUDIZ+utNCPlp4qp/cFzB/WqjLE4wcnqOQ9ETvOhVKzWKz1vtgpHZh90xEgF
bZ0gQkFsaaQEkTh1EdqKWh2iKE02TtEvO2MqyiGwJJAG18uW57nkxpqk2j3Nqe3tXA/mi9ZNe7Ay
zmfe89AGTzV1r5UYm0siOHIF0Pswz7U12/Kl1qY7/EHJbqTtJ8dPWY+b1ILWxAAt2IEbY2DNXGit
3k54YmyZPwquMJ5pXK7nUlokO2FQFv6yMrvpXFayA1G1KP+2wAd1rxn+d3cnKb/uF99Fqqx/wgKX
kY9bTIvuUtMEagrMjT+6z+zQ4NpEPBO1dSKq4QXU+/X2NwdB6gr3/hZkl0kFfSTOrjW15LXiDKZh
bmovs76EKdL1FLSiHX5MBakeE2jfITPAhE2ZCohA68ddVXu1ETRzNm0yaU1hNnRaQNm5eTBqB1qg
GLKSq11W28aL5HGIjEVQdjho19VnEPnNiA3FR1omiay2Up5jK34zZOSJoJ3dheeEiG6b3CmeiEjQ
qIUgoxvASbLsB0y6C5Fg22FydOWZtZg8c8nIs0O15C074YSNr0iUNkTC1K6e62pXahjk2XML6zBF
HcLuyANDBRSJApkPl8Rtpz0u5PISwwq9IOCfud8nmkAieKUmVRiE6NT2FFsOdYydonHKVKZgyopi
n5aUEhaZiN+tagDc2I5c4ONSPiKpjhujYZfgZ4Xj3nq0LNaTwTHUIHZwRbMxaIDTjCEAIKP1l1Sh
tbbX5ngLyglgAOlnO+fR57aqb7RmfXIS037GHNZI3x6q7MQ+twyUuEBrF47VXZu+jCnOGjCU8f+a
3dQmJQ4SirYmKLcPdLPSA4LvZwi8qbUf8FcTDix6ZRXhG+GGcVMv9zB36JIcOaVqNkJciK2seFQE
1aXgnJ6sqrTivTVXPAZG2V/L2bmV9KRsuQhVCn9dFrTLWIZewWZmo45TNQbKNAzXGUPjOc7a5UGM
lYG4ZKg7sijLbanVyreuLosAr8KOcCfgtDayjtq0TGHM0eO1WMtvQMwZr+CGpgDJx9tXEc79OE/E
taPR7hWai31KSrU+z24x3mVK623t2Bx2PJY9vlPuuxgP/HbmtUGTK6twHbPI7PizNpzoBzR4aqXZ
S2t7+eOQMIlB1WtDuoyjmyV3+wurniIL7EFF+6Yn1jgkmFfncMiGiYWT01Eh4Jr1q9dJDLBTc1VF
honURJ1pVtMBN4NLhFLnVadkVXIec0bDTWR2zVbSV7afIZ4/2RSuLvynuv1gsPyHcFbM5XNGYiih
1a20jlaCy2vEIR5gi69499u92yKoLdxNiK3tke4xAVurM7q1iCjeYBMMG6fNt6aSRed2Md3tVFtd
oGmGeMC+UJ/WnP5HwiJM3Xzdg1TJc7EkwkZiNy3hz33CdovXFQgkxAM3nlVAWA2mmkaTGziHxVGm
Xv369YCI03S4hTofvS5rJKzoKVittaY0mOBU7jT6ENPDrCkJdFrFqMKI3YXtZyOBmuMyGYN5Ummw
vbZ9yYlvTPVrMXRmmvp8s9LbeJlr9JeIE+RHOo48CnA385hxe3leJKxxgF2z3TGJJMgVhCy4176Y
fKXbcsGjf8ldRyQ82dp0UZy/XsuNDiQLsafxPkUSU0dXud2H6FRvqHwD5eKaZyrfrUZbAaJtS5/Z
hijkGPmYAyMRELLP5LaM4/ncdsidtatNL9RBuYGKUHvGjlN6PkZp79Yy+vrVqJbuFHna2AdmY8rz
179k0uCCzCyD/7Wj2jC4W6b6NfFY9QPBstw0UDKLv0BlzjzfkFvBGcra/pFYZf5pQ9c9yAIeNn68
0jy4ZSzjEICXPKuKXb+6+Vy/IKxwfXoUuWsbrbf5JXusX/FFq+eRyX9Xy4Y/PC3cJugHal/9Duux
coE5N920FXSv0FR5MKHM8G9dc4jPHoH2f/v6MQl796bVXP/+qPL7JobJk1y4Sceqyf6ZJTfHt1/P
TgtxLGq/XCdkzNGuSecah9YGaJlo9XQWWCV3AKy824pyH15BavQsdEd9EMwQ//ZJ/tsO5usf9L+R
TP93gJMcDrz/9Zk7LP7H5b0Y37Hg/nroXn/Tn4du5w9MQAT4QagYyAwrH+nfD92e+gf9JhwwyaMa
lrdSkP5EJ2nmH6vGATnB5lfg0f6HYqEZf6y3Gwkf1YUvwbH0X0AnAYb4605rzYNymGBTb+kwBohe
/vXacUyqj43FBlw9RlfA8vYFLmn1rrf2sq873Tt0wirQHNqo89XI6sOBui583+36Ghix+N62Wtme
+xiYmJ1CNwWqvN6knb5i5TBezq+V1s03uGfohRN2LO8hi0ZJoHZWd9C8Xm5Eqgkm/yJ9iyA4PnY2
/aHA/yrtAbMdB2I4lzd1VSZ7J46nA2lH+gtLiVzhtE21KSvH+d72XrbRLaxxGzGPdhaS4G7DAR4C
x9tYNZ6TVAGwaln5/CKyjlQAq2r1lETdAkB1KZWHDEn9odRK66NORWNuMJTptT90TUS6rU3pt81H
vcGxZUK7YSNXVHuj4GgVRPw9nE1hkaLZZzxLer8pdbv26dhqXtvKWW6lruXbBsTLW9qzUgkw+OZT
UABAyAIGdu+5nmLzPS+t+RgVxKSB+E5vHFEiD8+yQZyyNKmeYFafO7f+oCwdvrGF44qPVJtWseEH
UIbgV/r7Qjda/urSOGlSTbJQ4HE9TvW4E1N/ZLKxN4vtfqqx1V9j0nGZ33eewZERQYpXr55RQs6Q
fdIKJbsTdXk2sSp9gKSVsOEw+y6+6lU8kJ2yQwGxlEJ9inn/RxunHqp3EsMwM/XRS/a9kPWLOvcv
NArUDPdC2RdlXoOkZH3YdzSER5n+Wpok9zYghBQe6cod1EB8i+M44n4hXrnLFVYYTaY95Vp713GW
PLXRYGz61jPfxjZ5y5NpCXpLSR1mePagDh7Q2IeFFzjNBAWsYa420vrIaUagkYv+xDhzmu3hLu6o
8XTy0rSD0pUdX4pDjYFLwRL2kGJ+oM3UPuUCXlhMbcB1ccr8h9VjurVmEog7q+6XngvIdZ+XRTN4
zGaMhPV8XTB7b/X1XN0bcCD8Uria8A2QyUhOHbCItuf0D2OPjrEiu4xOmkMut4IYG6KP174IS0N8
2hPl4IrUxzDGqP7T0jqVkOHw3griB2RYXiZ9figqwwpUTHG+0FgRra7eKlMyX0+GNxvwBIdUbGVC
M743dguhIrHRdXRP2Tod66mGgzphLldBixvmA01GMMAS4uHCA68Ii3Ave++hi3L++0wTVzbaP1nP
cPSudLr6qvZcU0G2qZhXfCg3Hh1CSrzQeFctj0uPyTWgqAfKKMwWJaxNTe7xMKRvQFXVl9bUl22s
TxMzJa7BHTXHOWsE/aHCMh7UblZt3F5LQ12q031vsi8rSvsbMhKIoUoa31nN29R7aZ3xwtHV4gKK
WrgZs5vXQSPwx3DEsznB6dq5HSzuplwxuVZnA4sGhHc2Exy/DbbrWmONLDrmca1q1I9x6yZhTrsj
1NLBDAyhe48OiwsfK68WtrPpsShrccHixtriXq3ooSIwA2NcdN43Xa7rIbeeeQCpyxhS8e6CuS2a
6Gp6pUJvFwiQ+E5FT9yas7VgcgLrvxkIsZrEPTZu7UT9mdN/c/SapnueYyO6yHmezHPlsQrFN5kG
iZJ+z03kr0mdczJjkzwXRWZf8DbQtWpMjEl5Sn/UJtZmbb9gZ7kQAImu/egsezOHKMpxuNvQMUA1
ulp3m4ynxtZmJRSUM0tENnU5wFVZLlsCk9namwLcFDK3txsp074fmZVuK1nQwd4UnBT4ZbGzJklA
qsZr5kPXiI6MKvI8Z5nNOY6B6Kc1rHeY7JjwBeJh4EkRfeIlq/NzFLvNc1vKmjvYru2LaJxOuy0c
PEPBL2/l/2Sb+6W7/aKU8ZozNA16rYZOhj7/e3TdbnFcx5FpkVSexc5rkuM0dycc9O9f2nNRR1fb
q8h8dNKv9XRH3MFkXSN9QzbhYOc7nC3lHqLE6e8/2D++fvlcK9sHmBmMJO+3kKsJ29PrLdXaOhSI
BbIW3woaU2CQc9aMHRYT/bj/+z9RW6fB378KMsJfsAOUs3W0+HVa1AV8P4tUwZbiyLs6xj/T2EOo
9lBwUv1ox2LgWJUTAnQ5vDt6Bxt2ENu8vcKkec4FZkkb5+j57z/Vl3b2+6dyNHOVTFkwmF+Z/1/2
/0ZmclqkM3g70GZCrjV6torp21Lhi66JARxGbblCrOEBKH4Y3Jd+U1SUUiXKNU/tO3QNTkxVxuRP
43ftUaVsWmXpk827GsVqAO2Gz7ICr9F12XG9j74+/n/b4Pvr3Ps//1/CiuJ/+a+n493w3v8s34u/
CFIev+XP2dhFXGLiAVDAqIuVh+Hzz9lY/0NnYlbJ7lnk7Dnb/Mds7Pzhchtbnsb0DP9hRYX8u5uH
2RjcIWIwSEtTA5fxL3FFIVn99VbRGKpsQBcOn8008RT/drDKJ0C8LOLyHQUPaSi+Xnfri49h4qym
2Nj69aWYZ/Gnu74mVadVthh7HyRvUNCC7UZfX6qmBB8uBn0+RFYeH/Tc4e3r8h6mznk34YPA4BpT
Y1nxttYXibvNrBk95+mtykhrACTBx2kNt25qMoIojhWYhvqQu+OLKNmIetH0zkEP00TO6ORIdwyb
eU4Cwv2fFoNqGOM/9fHUBYtT57uxXuFzirU1zRX83g2zDFu3o7MgGXThd1+Ti7YOMQIu87af1Gu8
DjhG6hibYh16eq9R+w08I4Eg3NKlzjE//zH3dX8LRtnY8ssA20Y5P9QZwUjf6LKCZkZed+7XzDXR
W+sPKYTGmh7BdTADTCHgFtbH8WtocwnckAhg77FOdIQjuxsWvMx5ImmqHbYi661ZR8F2HQozpsOa
KVGNtIzujdzeQb+PP8lNMk3WnndXxUkcDHNtxmxFdE75RbfRYGT6+TqSputwOq1jah5PL3GZnkz6
LrY0OFpPpKCfLCCd+2ZS45NIhpLTkKu/V60o4g2AbHOT8sp+o3KtCoS26Ggs+dgdLVm8qpM9f1hO
092mFEYfOs2eX6pG6b7TdPiuLrMw1+md3gPHaCzVBzcw7vJlHnjj0C22oEVBU8tkmx4mS/HuvSLh
OW1VzZHEs4IbRjRX4ow0Gdid4tMNEXS1vna2R+WBrvNhM5L0v3EBPH0w2AzEgez8I2VQYv5uxkF/
oAnNUE49QYx+30u9J8nJi591XA99iOx6flxIOFtECenXQOWEMo63jgSTjBuxx2sd1c+RW+TZfqA+
4jGJmUR8XfbIPBNBzAqR8naJLeN2EMMjh08ZWsBdgVY7yA3UOwRq6z7bU3HnYTIjnTYHZV086z2G
akIz3xgqu43Rzhe2vOYF1Sy/caqE8jatyTkiDd1MzBGRY56fazAxzcuoFNXJagx337fMS5YYumep
TOk21VLnB5GirN6wuVsuNnAp3nT8AOPYnp9VBuWtnMr+kk29uC1LK7riECd0qTgCI6y0XKwROGmH
zB0Rdxr9Ma/a4h54evkCb8f4XgyVCjCN2towHaggudfnCT64KI10iwFWea5K1kgDQVqWkBwhufcp
zwMOUCrZDvmw2rNlfEBG/lSjUQ3mqVqTUZ7j2+5QbBZNA5GVGsMxRS7At1HeF1H0ktMdqIyOulem
+6bC8yQtMz/YrZ3uG8hmhCwkOEVDbJtR3ZaZiSYpimFjCAUPN8uFwBSmvGoFgkuUBZ3T6lDPYwjt
sfIYpfGdnnUfkWr0P/ukrbdD6mkoo6aZR8p4Y2pJojzlne0m6W0bK0XR3dUQV605jCdAE3PYsa1K
2Slbke7hwscm9w3Kx83C+f6HQSXMB0Kz/WJVwj5HXWIem0bDTtNj1VNQ7+KeHDarN0b1pdg3jVnu
YUQiKhq4Fx6y1PrR94ghmfTsQI/qHWWiXliYGspcnIzfqBcw7oTyaDfdbAcR1m0MYfV0GhrQRAWH
qFvPzZPXzOuje6NZxlOUlvFpQJBvQp0GiW3SKrQpDF3fhJ1ibK2KI/xE2jhybtyB0jIpxXd9RqdU
OU6MnYC8Wg+BjuMfvay9yLjQNp2nPliLvInIS2wmDoyBQTg/6DIpt0re5MeqeW0kNdmGNfoxjd03
Ym7cc0vtajgk9XjvZSUmZs7o39BqBtboqlgXMA0bdS1bcwJ9a205AFJzoEpHUovu0EOuVVUaRuW0
WdrlR2GZD7Lu2E6rxjQeakIT7FoS43N0rFApBiTqYZwf1mcmZj6b7hRn3FuLdsPPC7EeCvwhFSlh
pqZBO5RJdbVRDZ3U1u7dQhF70uryQyfctp06xFgPeMdR9ilsEtx+Dlro1bAxFFRAnIOaqXyzdm+F
td7G+xLabsj1WwdaCkrbF716KVqlehw7ljupbF5UxS1uSNA4IVufD55TW9kQpG7AnH2vZJv5QLtK
nIVJs1x6zftGHYSzhcu8ZTrIN8tYPMdkbP3K5ITIcDgHEgjTOaZYedNJ2QcFQm7bRrcAKee3filh
i8WxCzSnULf2Mu1Ketg2lex3ERkLCr88DqOgHls9fzKLMd41YkyxmzZyS2Wku+14V16dPn6KzIYW
TfxTmyp3LpRkvizjlF/GLmuQMKjkJAZZ7s2xS0ApDcl2UCOxYQYh1mLGgdFmOy0V1R04mLsO1Emo
Nbp742W155upnA+9LuabxNW1fTFM1BeZvMfoiOUvOq0OCPbWYTqzfQMJxWl4VMk6KA+uOrAU6Wmo
N7Loni6wu3xdA1RDR7jNpMDWdUYMYDYwHfZqPpXnPKn6nH2gXCi0M1+WpQzIyCpN85is6gEvoE6n
/ONojIk5YilNWC36+qzVSYgIqDrflCLOOeO6o74hjO32azxS3M9edS80fauzHMkL8Y1HN11ato4W
PvZaKFNFhH2bZFsz0lkijeaz1uvWbuqSvfS8k+40D2Ryp0Ab55NRmRjb4oQ3oH2qIGLY5DNFG29Q
ISAipIcYRdavUlfglgWbMFEokj7zWn1nwxRmJH18z8s543JZuBL9dm5aZi07nNUef27E8jJKMAHM
B5GkIQwOvxvbH0MdJ6d49OSFQs4zo+hjSjnXNuHguVfySt3oXW4yRPG2szeFHAefa54nlxvlP5oq
0S412GSnWOe0hP4HMkzWk0X56Aaj0EyJ7+BdJh1njz55Py1vEKdB63jISPOHRLnaQt9qH2hZHnmJ
RH19X+fZLWBzFXF/MMdJp5N0ntMsHAoG77CmhoogRVUl6XJqwQsO9PHKKr8zsQ9Zp3xA4snIikK2
PSheP00+9pZZOZhUXY0g76bU+0F3IwFO//8fl/5PWhg4kvzdeWlfiY+hfe9+lRK+fsuf5yVW/4bp
gYMB3//X85Lr/YFzTlXxw/6eftAcyhscE3Kgth5iHA3b35/nJf0PnG28p9jrf2kQ5r8iJvzjkmWt
P7BZrqyfz+bj/HWzQNXAUNBRaG8lXT4hG2ofVdS66dXsgZJI0y9suQGDpvoIdfi/n9F+wW3GpX4Y
JfYDjeAART0GlOr08Zfv8T/Z/3zhI/+yXoArxPqHYyHcTxDCv9kLSQZPem/y3F4mLXpdYQnYtso8
FgEqYr6rpy6WEG668sAOUy1u0VAFxU1wow5qpMyXJcWH2xhDd6Vap8N7VnXmxlQ0hjek97Pe99rt
xLMhPWfV0q8JvchksViV+ncq5DkuDVUU/cQ16LWr8R8FJeI5fKuYZnv4+7/qFxH6t7+qbesc3vgJ
aOA0fzu0wiswSmIOzDGomleQK/0Ea4VZA2iNs7fTIb3g6V8OrpIru1YZ0tfSqhWK2+aEg0IpnPSk
9DpNM5Gl7fBouR+4QjXGsjr8J5/0HzZRhgXej2UPPxj+sfpRf91EJZzzyKmkyS6bCJxnJWhm1/LC
NuGyQBib7ke8LU8yke0WpIF5v3i1e8jA0FDe18dDEA26BLhcpTc2GI5/Yi7/Hbv5tTI0VYzl+FE9
BLzfvke7wo3HuQEGVd31l6pvJIsv1Q0mrSj3JUmyb2xh7zHARcdOQwezukn7J45zV+f58Puybq05
UIl6Aig1fgfWgq7wTLuNDfb2tlKcBEYF4xiXbg1ZM3+J8U1tZqgMNPFmMJKszsRUVOUE6p4WVKtN
3grtJm8WnZF8Um+VFWLWTFNgjAuaRDxWj5y8axrvFUAJQLiR+y39bKTWtJOmxukye1uL2IO2UrNv
9GlTrVSL/FtH8U5QOuOumOhHa5XpigukPgHcZJWPJWr0bW1Ir4kBaoxYgj6K3Vg575kVa9h2qWLb
RgphlwDLj9jY0ZA8gfYodmqr3qbEhFwfNyI7aEGQA7RAPB6q1ssVP557Ncg6y30egLJg66TFnY9h
sRYpxtrbeqMaelp2pRFebhjddY3YqvljssvizdXyZp82EbMRsj4jIYliDqLS4V5GDgkngBuVT2l5
+VNRCi0gqWoFKaymzdS3ERGTDFETplz6DXPGzEnDnvaLLJs3D4vonVIWlEbU7rzr9SFaey/TQ2LJ
aq+YTfceuaR4SCfeuu7Sb5t5LI+AQ6oVl4Cb3ipaOrCqOynyktm0sXA0kgWr7MLm4JyVm3pUiA7Z
a6gMPN4ttWPJTwhlOR6jZjyAi7gYFj7ismUhhAC4RV6dduowLy9OUdVhWdkePbxeu0mnMWWX1Hne
Wz9Fr1i2zsusjk0wDpZxrdBoAtxjV5o+6mKTuLN3zSbF/YwL6uNvYB0CSsHti6VS0wCVYXIaFRDa
/kz+FSZ6Ku9iPUGmUVq9vNgzjr5ZaDa9zxU+L9lf5rKuthSy4hHpYipCbbPoobIM1yTJvA2npnkI
ZneUflFWZJJSfohSr5It5hntwDE9/YmQbAVgXEh3TC6mjAo/YDW9Fomn/FTIxDK+dglWkepNJohQ
NqgujJ3qFNqZHe1YeP1QZrSUiAYyWUztPf0M3xmw9UB6NWw2x1CCCq8T4bExtJTECgubQyA8x26T
ciGVndRvxkV5SJrsoYis7pwz55utPRyKfDEC7sZoaw5R/5EX1tnSomU3NcldCZxtmxSp+5MIzA9l
xAo5TrEgjQfgLkvLPBi8lJ+YnraBXvUpEd5Ioyyi02/kGCWfrEG6O541KjobpWOv09JTTanl9laL
qnGfLnD/g2pptU1ixvOhnVqOd7X3k1d153d0mwZck9N9PefLNs/S/gr53vNJOZvnxrBCgYwTelkx
burWKklxsMO7tWhgLn1LpCrSkyPfSiG97wYxkwOmTfsFw5D5VguDXhXPTG+jEuk3GApQCxQSIABb
3fJY6d5yhwOz3BVQ0e/dRvyY6/k57pCLeN5Zt7gNQew7VrRV6sr81hpLd0mS6LhExXKsyjJ6yIH1
3sKcMoLKs/faMqYBxC2bnJ+mZxBjMrYZVuamCOVVMnzm3KNvhElxdlMyzKIEf88eUKqzXbO+gTFn
h7mayC3GIID71vDwMWSyfh4EXsOsnLjdaO8binn4VK1luuOE0a51x2IhTURbiB/beXYGWaQE7I1f
snq+bekjORBvR8EzwMtgQW2OCdXXIS3A+c2KKblzl9h+TkkZEOiZpLgBvGFyaExfOw/9v1WSR6V2
mzszjos959Yh8ctJHDUHE4JDJdF1EouFwazWHsGirDnKrtvadsIIpeL/9DAaJICE4/SeilVjWznp
c2XawJg1ykfrTTkOy0Nmgpzp4xFCkkn9K/hjfM+V07dHlf6cDatsEXBNlIHj6VXsY5LEadYXD03a
gVd2yuRA93H2Qu9i+qTmQv1ceXeUF5TfcyitN47l1WC9FOsKUgJgdkzznTYBnrSbC03mIEK9AZb3
OlElVLJuk7JsTlTTiUMOYBAXfu2cGgfFSxCvus/s8qFceuJTFedxzb7wmkqOhiExZtMIeyB0v1X1
qj7aLb2MdnfvzJYRcvy9q1lT+UpXWUGetu3BqUv2YpCA9jnsuhsATkcWbA9ioLkydWmmreyJTFYL
NvNhtHLXJ+YeBQboBux9abKNsui7mCNnk+BCD8ARFft4Bs8/jPVz28TVOxic+inVsyLEvFgRZwVO
DizG2iGbjRgSzexG2HT3GmZi7GFnxdygph5K2ncP4EycB7N3k02yUI1YFnif9S9vrNua94ASsQ02
Jtc3b75xr4gRGjsT3xOkyguQVedD6sqJXrEn8KAy0Obo3IxjHbY4Lz9ns8SnicftlEUOfm1JRYrT
RxPuCJlaP6EdFJ9OPEx3tAfFG3haOGIRgBHVhXoGdlt3Ya4oJRyYRmV/7yg1B8RujCRu6bjn8QVq
Xh/oY5ajeztyaG23ykB92U0LCVQJhRsj/jbjrJoI6qOi7fpRVpzKB1KkxgWiR8taP40KEe1ARiSb
SUmFTui1b2OfAnGv2IFAKH8IXk4U1IzZ5NzYcLogA7hi6T5KgyJz3OINOw6VC6jaC69uTax5ZIMv
LNzKWxAsA88nj4XxCEugB8hlVPY+brrV44FdKz6oqmzsrT4Z7fQwsHzDbJqyvQpqp2NTifh00swp
/iSNjTzukZe76BXz1R2XOcWnblvvOpnQU4uL9Q4IHd+Hjn02J9kTGSCJ4my8dVxbL+k3mLtnUyu0
p6FFfzHHsbirBVyncLaIDael967mvbHHPWGEInMdktP4CB1u2DrJQ5QfGPOjGiMV5ARljSExw2GZ
cVqNXTwDdzAcyZYKGR3ow0i5bkuNQBXC+6K7DfAMylLf99mTk5uFci7NwfSXwY7PQ5Lm2xFHS8hT
Rr0hf2WcaK9AgJ+q6BVsI0eVXnfyejM6YzWHSZLybPLaDN1c1vgkWEBER6VUo2POZkbd2GYnDrWw
p4sxms1RHwZo0brKriJJNX3fmsP8nW+AOW0QUc0MmtmPFfieY5KOzGZLOTE9SW0bLWIEW0fdDURL
rQ3aKE3Puh4ZzxULozdmbQo3cf9+x9K1AMaIhccAWzk/sWwnTuCknXlxyunSrhrCUIlvJWXh1KGm
z1SGzkGE4EA13x2tSM/dqkQsJpQhRlE8aatOoefd49iMxm0lZjSMVc0Y0mbye6HmSBx2Ix4jnrLZ
PtMXFxFk0iqxB44S4SghFA+UEcFEWJBjMaxY2bFMIDWGpgNK7bYuFhLMEUHqvZYPmoIDDYjdQ7p4
CaEISJkfZPUHNnqx/cFmvblR3RFHiaaXYO/QdxKEnmpVfOTipID/7fqqVKS9kTOaYz16PN8dqpaU
MUM36lsUpLlGTMq+hCVt1ZjsL7kp+5Ke8H0hQ+m6eJ+mqfvukod4SVa1ynTQrbq8nT+KLHuVq6ZV
fclbSVVjqOtwX9lpxQF4gWC6UZdef8+wrh2QN+JTT35vn0bjU9y01pOxqmnTEJ+gIdYv2uoOE19G
MXv1jCn9ah8jaa8+CZfHWtDZCdvi9MtshuMe4xmhpeyjxIyGmSi74/4tT/WXVW3g48cofIaxUTQW
5dC98LXNGNxgFdibEsvbiPVt5Twe8U5jh/NWZ1y+euQSq+nvm9U3xzeBhc78stNFX9Y6ubrsyLQ4
fo3xrlodeKVRQSnJV18eWDfc327/ANQaB55Aht2omYie8y8/nyLcfocUQ3+zBFY3V8ioa2SocHil
JkRrsWkR+HFHeqbj1CtvXdbF0nMBTRmxFmgroRMO409yf/IenPWB9y5PuUj0n+mXubB2RtfbD7bZ
O5tW6e0ygMNb7fsvW2JRTGTTnDlvdjEN3d2hNuvuxHf+KdSU9a83W3ujoqwX7S9soWv6LkmCqTOS
g2J5PS738mHq04L6Dfc5bpoFMFzDMGm07/H/Yu/MduPG0i39Kgd91X3BAqe9SV70DSMYoxTWbEk3
hCzLnOeZT38+OrPRdshHQnUfoHHQhQKMSiScZJCbe/j/tb7VBANyfL4v0SOW8cf0OokT7XLMrPze
1ueKUIBFXRn8FFqmjunjyCDIWKbp+I0ZZd72TbKmqY2gk9LpnjNWCdJ4EC5xGtqx6exwHzABr30g
GDSqApvCEc5HBj814kAqrK8OOX7pIvyMYit+SIeQyOKKLSeb7/6iWBSibOmSo7moRqt2HO4wzu/T
sUWiWqW3k9QY7OQ8e8RUc5hDnZTfl3MBNWy0+h5dXiMgi5uKcduOyVIq7vQMBStcRnfEh3QMzYlJ
vmI2Jy5YnICb6+RdjYbX6EbwxIpD9TXu9W0NPwpcfa+uzUJaLxTfH8pUWieZ+PG3LMmaYzY4g0c/
KGTL2uwDtIBkAyVPftjDrwDcE+yd2ohfUTU2X8PRHjaRHIIHNrbKsXA67WJhGb900A6/zFPVrFUj
YsHlzpJwX7aRYXoNMc3kkxf6qzrAA3a1qbQ3WS2tfqWyGOwJ4NIupKHqa8xkxTGK9fjtZ3HnX4qY
u4+DdpED/FIFe8e7uXrJX7Lf9DA//8LfBV4LUI1FeJs0afIvyhYqYv/LoW38QyW/TBWIwdBT/NTK
/J2z6/xDmhQ5CPnQTUkJaakI/l3g5b+HP9smDcLA8A0c558q8OpLQe7X0iJKdopQyx8UedltLnqZ
X0RaOQK2xnRG06vaMNw4wtRudWuiEDLLCmjgqFMI6dt9P084TvwcBaWzdGcEQ/rCUFSo0R0VKtyv
vYdfUWzblh0ZWm7Mq04XqVs4aRUpUXhCLGvMPymMGouW7uzubU2nEo5jiYqesdTafrl7VM0Cu41j
eCmJjFdZ6EdHhx5ivGTQRes2F09F3Kg0hJZSj5Xk4QEPZuUapSaokJmR2JIwkm96NdqghjS90STT
rSKv90ANDRiM7J6bsLgBm1Y9Wqqpum2UO89M/eqaBCWcfzp761U1TuO2MsL+GDrqtPbnlmw5p5Fe
m4fFSe2zaFcUSgPnW1nQk7a+oW8dH2tw/Z8oAd8/D30JpkTbZDkOya5nz0PUaoYRPDE8Gw3mXVpG
DTb3riKlxoEQMUVG8lipMzTLru6//TLo/1CPX3oOZ+9CouEC0kQwtATwuNzbL+8C424W2HggvW7g
D8IpnHvAiOTK2tFIwdXfpFadrgH9garo+wdlTBJQjeXrx7dxrr5kEV/0YgjMiBXFO3gmhSxCunH9
aEMa6A1OjovMQx3SH4plP4ATmfc8h8j9+JLnNW8uaQtCTUxdIm9DDPv7D8dS7HdtZbVsuolu0qX9
yO70BtzGZxd6/3a5kNQ5YwihgSxDdvfbEy7x/YpZtp4Zp9RtcRcXW78QwHsq3VzTR6SmUNv6IQac
/0l6yrvS+fIjwRDwjWEvYRk5u7bPmw3KEtxP4rfFNiur0rMlIEu7CSyyKuu7Mvd9d0SI1WjzAwqU
9JOn/Kcfvzxow8EpgKb07Ck3CpUadEutVwj/UfWLF856j7GB475iezm0GlIB+Zf5CWnmn2PIF6fM
79MLn5HKnL34fIDEnA3pCCuammM5wUvfiH0UBbi+Eru8/2fHj63R2sFSRCsEWetZV6IDyttATK09
C6n3muob9depbdiIIhD/+FJ/eI1cS9I5RElJn/Dnv//lI7Uk6MEKYOUiiz/ip7ivNEGdNccPr6ql
O8e1V6kTVSstXett8/WTy7//OklfxQLFcmixFoqzB9qYM2QOg8u3hv4d9OCFOtbPlto+G0G303y6
4Ui6EYvINdvSW1VxnocY5YmYMe6gy9tWASd3LPjRKrGePr6391/x77d2NsBbGF+9H3BrlL4Oeu5c
OWb7jVez+/gyf5gmuY5FFrFOs8Jgvvz9I5YK/hSOmfQMzfHWaputXRgPqYEFncwd1EkxTb4Q+SRC
Th3UozuM6DA+vof3w5pbWLxmDGz8hdYyk/8yCEDvY6LqxiV0qSo8y4R1OZRG9ckvPe9zLenrOmrb
BZtHr23pk/96FRirqLTVnqvE1n0wWXdt2j7krLb12Hgf/6A/DSs+INtk7dHFO/074bOOWomu9oy5
rHdzYD2CvIXyRl1lC2hDUBvUp08e4p9+nrHs7JYAUJTJZ+/RIaFCQkquPbPs7gJ0J64M62+taR36
0Pj+8e/702erA/ixSJLhShz4f3+WxC/MOmFDtUfJmrYQGNKVsIsMTyopIWEZD1sOCT2CT/uxCHCI
V6X+ydv847ilWcmvNW0Tad/Z99ENvqJWhDh4tTQvHZb4IxDQeIMpaj1O3RuoQiicWky2TVRs2bei
oqmVT575H28CEyXzP+0EFqGz1Z16a1HpYU4JfyweDUO9mTT9ctLau1IrH9jaYW+TM6LaH2bo4PMo
Xj55D8v89PuCYBMzirqdFOSFTnb2HvqM1BKOzbXXNz3U1V65cBK12HIKDL1W5JvGbLw+oQgnCTN0
R/SICsxEEa7Jl/LaluZKPkGaMa3YJVMDRwYJo2sOrer64xt9PzhRCCEbYUfCTRK69vt4Ue3cIhhX
1Vi4zPuoM+xD7Nhby4asPvdwGz6+2vupk6VELscI6J04Ps6eCjoMSQBiSstJNP33JIlu6dehSVQ+
296+03wsAKdl3VpCBHWh/eyt/zJzxbGvJWNiQlOudOoN5eOMAXw15c3VGLCvjHyEWUE9oZHNQPwG
urMWjjrsgCusSSPh6E/NmKoA6Jg8sZ5bafe7dsAIWuYZ6jTBZgIh7HXd837MFM0WxcN6XbbTused
v4Kw8Rq0+SdhoOfvCt0eViF+C582o+p8Nh5IwgJDX81exwEKnXZmXwP+F66N8pv+bv7ZvHw++/91
PSqqnDw5SKrLv//lGYZZG/dqWePtY3d+LGJVXDeBLz8ZgedT8nIVU9Nsm5hifdmz/n6V1Iy0LFKz
2UMYiOS5DL/NY/TcmiVZALT0kWd+csHzT5MLkh2Ks4NNjcEBZLmhX37WWA4hWesJaSAQrR6he+se
+eQveq29amlCLgTxQm5cQBr+ePC/k0gtF2ZPTNuK6zvMjr9fmGYl0HrbHr20Qp1YsgrphXHntxa+
O+pwB50eTizie3v+EUr7lrLdF2nnFz47IMREjzp9T1QIoDI/vq/zj5Lb4qDAHEVApEAhdbbIY1Bp
wc/Xk+cQ5bgGdGruSz8AzlpO5f7jS73jqnEtG23YcgDCRWj8NN388uyTSenalF4Lc2BA5NucB6vA
QKNN9Bl1vjzxZohzazlrLwJ2EvLDZsXJj4yKwqQ1kNpuOvxt3/oPt+5/GA5omCh1sVywz/qZoPrL
LXWVGXKtZPTiRrYb7CrIXaum9IQ1v+jG9Bh34JqCKA03nzyLZbL7dYmwVI1FkpMgJn/0PeJsMqRm
w3xO2hKBFsmPFF5VAHqCEiFhfjkWWDueL4a8K44yRcoP5aa2cINX7fePb0Oaf7gNHeYKpVSVCfP8
lXQpvKWgU3qPdGrjuyj9p6SPvgywb7a+1b4lQyfvsPqLAPGME9zUdL53aTqvM90JrxW73icLsafr
k2I31vD6TTTbOblYWFBgd9QQVebi2lLq8EuJwp/kxVnbOwDGvUJN8ycBxHNXQEZ+bstZ3/pm4Wwx
IyFprfNqQ/u5WTVwW7GFZIT/9dmpGPJtVRH7ok/APuWQ6/vRjL9h2LYOGqWwl6bVxps2K7jJDit/
TL54rusP1WCMN1MKWcnGp7MDJC9OFS0aN+rT4kvWgLkKnczyQMbGazajqb8OMNlepkllnkh5oSoi
sa0cx0FL7hOriMW2tIiU+ORjfLeBozhELQJT6FIpsN5NEsoEJ0p0lIiD3LgTgXnPQ/1WWOVz1+DP
jZAyiLnZVZbhBZPy+slYeDcUWJURlyJ24QslMfj3CYrcQvTsad0TB9qJ7zbqtntd8/NdBuRT1M74
yWZ8oXKffQFcD/Y2NhYVuOr5CYc0o9wOZdqDbgv8h04j2CGLLEG4qOq/Rr0uI2TUlbLSU2W8kUQ+
fAUoFN+FaW0dA6uQP/q4ZyDGo3JsM8RpLhEnMKIgQ0S0XZbZLFGn8UadHH3lYF5dtaS93KiiUbel
UWhIoaFQffwI388mJh8uoj3QZaSunAeKp2KanHoY+Jpq9KVWWUdXtRPZX+xyZOzI0N8jcgqW3io9
3I8vzUbg/VrKuoJVEU8V/+cvT+Mvc1mo+W0Atq31/DDOIwQ/qC40YWd7vbBxEpYlpBtCoAAU9sFo
0VaMRLZ4kbIvvsjy76MdRV+DHDvtMEbRPm8ExCBf+FSQkDYc47KYHm0ZEppZ9j9IitJOcWg3RzJr
05M9aJycKj8XptuHtKnajjDEjRJNxRW6tqdc006qlWo7MizNY2kXS6xjdj872YuRIyeDtlnsDRLB
vtZWZj1PhVOuyqJYZI8Gug+/trBK6dUVmVPWih2LcwMKsTwNpt7YqFs72nm07Ay07Gm9C+1YvytU
qyBbT6FhzHq7o5cOLahVtW3sSyQvY2e5Rl5WvRuxzDyGWTHcU7chScJMdEgaU4EeoIrBfjuk3zhe
aag8iIzwzouoSZsvozLxz4iwiqOPhhXKdtPPL0rSKS/ss7W7ZjDEixirroJ+nbBqaw2WjrjVyqcx
hVgyIwiijdalG9RDM7xEJcLdZU/XYJOKVV9CF1Aa3aJOHseou4hmfwn1TqMRZyCcDVxbzMIr6f8Z
66bKq1MdUE3eJCTIQCaOx0t0veSYhWpQbeISBdrKV4jP2E5+y7OQQ3OXYSMiND1QyyekR+S6VBkB
p5qhOCct0spL2KLQCesof7aNKjyKMGw3aRFYayeQQFohzaGvsJZcSSDQMS6lPHtiLyMIBqtx34SW
iHfgSqxFE9J5k4F/cUrieKdHVfJdDfruapoIx5gSh2BJbYAgmo0xQdM48K04GughzDGKVrABjQqz
O56M2AtLjba5qnSuUiQhKEVHAqBqbOWAa1W8je1Uktcj1QCpIyfewLNbylxb7Gk2KC29rpCj+DjK
p5pD8aaQCx0Lt0TC3p2ALBI+bbvaqc7oeHES0qWN4SfBgzT2dlZFW9OOOsR4MjqEcWDv0hqlm6ro
BKFHvYMlKBjS6TBbU3BtSTYtsyidi8SApzjH0a1Gx/SiElAv2rJWH2oMesdIlgI54wSus1a1zFOj
vDuMdVKtK6j0D0ns9Juxtq1nUqaq3Yxtr1qZcxKuxgTgWUROB8trPl36Sj+udJ0AWlfNHP0w4ChZ
oXvyNOLaADBIhY8MYT3Ol/JgFpbzMPX45oDHjTe1wv4CrYhdXdZT6m+KnuTkfrJ4Iq12avOAqFNK
dZe+nLyxaoZDkWjWqShqEqgDW1tLpyXuELRf69ZlYUtyDoRyaKehOgkZ17d8Jk+dVRsIqFGWKpwp
tm2tW3unTZyDakfKbhZttJ4xN98R12p5Y+A7j6MWjzcjmXKvZcrLJO/Q3pRMmjcJ9eXLTi3bdZ4m
9gkGoby0LL+/rLvZ+qazCrwSasar87P4sRSJvv35TocmkV46LhqeaETmxlGtOGqlE447C/AFkUo1
R78p6ttLnFp0q+ikancaHYKbibb+TpM6DJBIrY52GUxflARwn9Fg7cz08QY0SXT0x7jY9BT2NzrR
c56ik5RAS15iPsNGisTNPCRZ/DLI0SHPlPzOlaqg/EmluJZZw2JU1o6nYxi4ijiiXuVBAnWJWiNA
NX1W5i9tMRuXBLfFCA+I1gzcOBFOgdg6iRBrdsaljETfuDId7nOl8mQxz7cRqr2TFTN+uURN3RQs
kyThHZ1QXYNC+7kKtuRGhYcebjEHkkgvBjIVUAin0F9OCLvKJ72r4yM6AfkdCWO+aiuyHA2rjLYZ
4iFSDLBsuMhXVKAoPIjHQjW5R23s8xOYxx1Zpv2hStEjhHbwpXfseoPqvDqYlBNPUZLa1wp5cKCb
uuqmQyT9PNdN9FVO5nSdO+FtPhTKm5wtk7kHVQ01NO1kTCq82bjPkbjM3ZWFj1QDh651EwRPXM5d
2SxUHsiC1pcyjmt4KH1u31BMKQ9zlugbidSY1Znm2D36Juz9o+qADcrJzx13OUaya9TfI0HLrdOt
ecKD4Iio5dqaKm08IvcsFXeokGVvEVNZmzAZA7qBtHfHVVL1EDlnrdxg/8yvSUdGY21XsljVcX2f
ArZZEaIrvxQ44d9iTRm/LgpmLt30w6bXRv+roaAPxMWG+nlo+uIxpjpuIZdXJMKuUUybxqmT0B3C
1jm2lvp97oqFOt1u2kRguCdSGyawLy6Rt8ZfF8H0NvItgC4pkAP4U9FA7pLTP1uJkrwkahbdFeUY
bLLcEBBzx0FvN/qoN9iNa2V+Usw+r9bwY2xyKMSc7UQwM9+oKcEiRnpNf7T4MedGsoLqnWPkdbrh
Xo7GdIWrhKpIgBUZDliRAREujYMWxhXIzrw79pKeTFJu5wxbKEJh82Vw9PbUkytx7/tOOW9G8Icn
vzCNN1WNviF9sb4Erai/K2XKPrHDSnk/QntFybnw/kptZFeTlLZ1P8863cNCqCeIU8neiYnMHKcW
xzMMR7S0Cd7SOE6fSMtyoJjV8BHyBikNWKu6CG7VpD9y3mkQgyoaevfgCOfgWoo+d52+ci6UkY+1
hyu2p+poG54kaaPYaljnL0j0Yg8qxpxA3FQnkm1o1yEdyOcxxmT6YDXz0xSZobphkQYL0YGSXTlm
zwtqCr7OMHQO0wiNiG3/LhtrBEOSM8+2nsUVoRfkqVoCJLcb6hWrHPBKpmDTqFnarZw+As8ExCvx
yTBdf+6CnC6AsRuWYl+gv5ndkey6nUbunc09XrJdaa6YSFPy2KyHTCz7mDp1jtJAY63G/fWgBdGG
pTs+ju18VLsM3JKswOuymxaZ2mytji01ijfSNsN0h9M3YwJFq8Mxr3E73fqa+5k3hPSmOsXSWJD1
Hz5jaidEPrsleW8e5CMvUzq5IZEVeqWfY/4uhkcZd0DDmpFbHkouKJLwgSeUfMsqUjbRIFubxCZp
lehpdte2s09EP3p2pjdAo2y575aiUV2F41cps+jQpAEzUE0goKpitkb7vGmLrMD2AWVUGwivQJyK
Q3QsEBCOdrJXDWNL7lq/Mpqh8MpiF5UjwXhBfMfHTMZYMJ8SVJy4EcrEaybjqpVws5NKM69tX4PA
KUb80+NECkIbhfmXhCDEK30um2xT12V4muBkHgUNw+uajOjtjLHvNE/xF9Y2GBA8GXawE/uNrGY7
OkingcWD2MthorsWY0cvFcjpRdxE1c1gQOO0teyVZPaJOFoKWGvZSftiXP6FWrdxsDIBp5KOSzJp
iOcMQWZje82Y1MjB0F1bfTUewmEU1MOC7p7/zrHn6zoAGGiXqr3WvgTZCzFsWM7bZFgXjFosLBM7
Mgjq28pMTfbJfnyhdySuDE3JOwz8yov87IT4WDspJmMTJDIGBj3f+Q1E97Ahcgc+gMlfH14NifUX
lsZ0wr0/r3GhD3t1SIx7xS+qi5Tg3pseksPeaBP1Kuj8atvrKoecgnBCudbUYczWNExHpk9turBm
PYO1b073Eu+9GztFTHDNIvqCpdesrF7HOQJoWlwaQU40C3pq9KyFwqifObi5JCFUR3okUe3ipwUc
CACQj6ebtXhaIZJONk7Yh15gNEGyGhyHjF7FmN9wmZTDOgOLy38n8AknVKpWXk1+aDB07Lp4jrH+
3vZKUu5bSADFJvAHGywJAtTrpuScu4pVfAfwUodTX+jjBvI3TPtg8pmmiK3M7ro0Vi5Sw1wygmbJ
BqCAvMbDfizR16w7E+e2L3j1amaON00Zi5exz34ocSXMDZUstGqjCpYmUi3Y2WjgG1QpU5luB1PY
CF5HEnVmI95oSR7fRCmIb63SnCfgrPlXPPtIkBeMbLGs+RrJuSuVkM/InTGoSHIIC3vdk9y6xfDH
IQzg1hdV5kjh5BztmkLPqeSK0iOapAL74qzyXoBTa1XkuI2wAW6Ab+3pBU3tPHnktZYbjRx3f9Vg
RfeGyLB2ZL+2npzS8nVieK3VwBIb31asDQE77aL5m/BUV1iYr0QWNFvOCCW6QMQ0rVlrXjJnsM7x
zKiwCgu5lrWtHfy4LemMIQMuqXPD12gx88/oxuMIpVKVWutmEGzqjDFE5wlqR02CepPqvBzYVIfK
mU609rSHuVS+W3kcPPSDEX3rW1XdzF2QvXZKhrwDtF2yMtv8Zki74NCIIrwggpm53QSLAIrXcIU5
QOgbcke7dcj3HlflLOCiLLfUSAo9PSE6ba2VrjDqHMMQcuNa6auL3tbJbmBP17aErVRlUnnQXbuD
SvV6OwrHP2izkW6JnS/XGq7XNfmcfKyLzlQP8uHYMVkBL6w5vyiNc0mBfiblc67RiVB03YmWHFmX
HYNFP6TwW9bXKmjv9GmGKSQLDc94koWVlwzptqYkcgko2XZrAyI15ortbNRsbwOj4yli2N8PI0C9
wJgkxnyj/2rqCREHpYK0329Sxm+OdYkKGxmmmcN6V+vrPrwjSTQ8KKpWwEEM2TCC1qN9U7Keur1d
s7tbclDT+C4YIn/vayqRspQkqEBMtyRzS6LDArxvNnyKpYbc7X1D6ze5keHpwFexSVSmJCctMvga
6lyueGjFlsoAoSPs3b04HhJfdZmBHenOqOqfQOCQv8Bpq8fx8RrQoMcS4j85Ok6AKSVv2kWndxWY
QI8piJjYTFK56n3/wrHQmcm2GTazHzueoRT7ea5ZqU3lEaTFHvHzW64tilxzObsNhb5u41l647yg
ms3e2dYtRpsOPuTgV/Ndn/OXDZKZV+2S9EA4tBer9Kw4oqyaPgGJPAQV1Y9p5kN1Yq8MLWVTqDgr
S5TTIR0KN4yjcluNyXBhx9QVdRPzjL8kUBDsBYXcyNeqlSQeTmLrUjOwRBJAcWHkSeSBXQNDGmqT
Z08qHZNovMzhcDLxpTc+oGlX4GxgZLVsc8ctNJF7nv1LG8QPPKiHSSS7way300gkQIcdqGIhNr2+
DspqHWGYJMV7NBx2JvPkCLezUC/bpjJeGWncHDSodMZMwqTFBDm4lSmwfEX4YK/suR6vzagi7KPE
i3KDJrlyqyDWTzYH+bfIkWAztfzrTGuycM0Ez2CDpWXjkEfvTWYbrPzI77bx6JivfEaOGy+zPd47
/SiFASappEYESl3f5rnTIteDYJNKnKRab3ztNePOnnHEDllWngRaPhdx19co0yN0tlOCzEubj3ld
pV7J29xFha6tIsfgQOb0DRsgAyysFnCMjwznWW/m+7QJOEFyWGfxhP5JqMt3ahLJqnKie31UOjSY
Yb8ioOF750PNqDE9DiZnaqqa+pXQe50kXAfOrWXa14bd2acoBMutlV28QxKXnQJF2y8g09NS7A7d
nFhyloU0evCnqWDVTsSpDVv9MiU146RWOIrbiuTBwXi0Aw1HXc6WwQfTdinHOuObGuROwgV5tAiG
3mlds+rpj596dgSI+trxmzMo5U0Rw33vJCcWf9bmA9Vl2gbSoEgmRqvcyK5qdqauZyeliv3LJcr6
m1Xg+ENPCUGU8BKCSznHT0BNYFEpLBChKqP7ltoOGnt79PVXMVusS6kmkehzLjZOvWqyDw7AvJdq
F75YlEKOFd/EtcU7OAZDlR9z1ZiWdHSreXPkFHK5MKYbMbXtLo+n4ItlEdYrWIq/A5NSbsvaSH74
ZTZdjKRiPTWZkdy0rdpjjVUpZFkVffppwEIPN6ijz9/o64We5IEsYfAUgVgbdWXzKer1Y6A3050G
kHs74va6b2azuObt4nZuuyjc+T77nSBW4wurDlKPDn15JNrBTz2OOaPLjkceMXoFHMtbc9WJETKM
ERbzWufSl8B4IxpndbePq5+qfWhscwPdfsJlgRqwb09wUIhe7KfwqvOV7BYncb2rI8Fmxk7IFPGq
WA/oPHAsGm+ANcMWgHxOfR0yr3gJ5oj6BEJKx+uzkdfUsVOIj+AWkNvbVvrNqVmeZmuA/TsK4dxV
MhSrysjK1Zxm5kM+GcFXhR2NVUyOZydVgbNJN5S1XVULt39kdSDA3lmVmLgeosagemaNwS1T+w2F
vJVqchKm08+O5Dah6Mj+TGwqWW1HaDrojG18Baxbtg3KVQvVlaYxTDonfW4zag4NSBV6Dwrx8YjJ
1JDc8BIA5zx3pkc1exfSY1iNUZ6vFZvkGKSN8O2S9iEi34ZPt3utO2o0dTo06yKUC5OsuCmLikKg
j3mvCiNxgPdXupgUiTfSFPh1llN480hWT9on7T6keL0WrK1vqs/K3IpM35izEG/TCKZLdBi6OvZ3
2L/ZjwxOfwQPVF4sus89ZXqFRAtdrOu5LxrX7DN4906eEj/XjQecPkbBo6PAR+W1ue1U0BtUrfrL
MmCi0CHm3SVd53hqZ4C96UUesrkNOA81Nh4V2YCZQqsqGUyjfV1Rzbr4ec6ewny4D8JcuzAMEjRA
ELWuOhXhzo5TwWo72MeokQfQFCloIH0z2S2lqgpJ+1Yv9O5WM7Vs25tTv6FGnSpQ/Yp4a/SpszOH
Dv+VAf4fc4b1koM/fKy1tnmgnAbGaogIbVzHelgcs34EUEZz4AgkwNiT+U2iIxudi2qWJSiqJN5C
6yffIgeMm0/hw8d9lp/Rgr83bhflGD9BWhBlkRf93iYb6EEloapXHpxcc0VkAOud5tznCaXotPyS
E8B1K7ire1otbyxP7FX0TLVQ6BmpeJHLLnoIbLm1Kk74qZre45ctDk0xA/WO8pCymnA+uec/NN4F
8zz6EQOovEqf+/d7Niks+YORINosYvN+iiD4hqMBgtIsE3Dk6LOaZcYhH/Z7aPAhNfQKjnHWmJel
DXxs1tF6sif6DFjyvl0mLATYGlFynAI17azjaKh5FcxWAHyNSneDwIQ21DW5HSxHVYjHDFCKi28z
/UyHtMiazl4huhasEUvzkdjgMymGJWZGdBvh7y+09OAU2LcnSRAtDiTrroyNF1Tp9xMy4pVdxz0n
A/bngj6B21Z2fpXOZYpYUbxQcUgu6T/apyEyi71VQZqeFZps2awXqGbVpTdVa/QQ8G+t6XH8qNHc
uhSyLXZqJdOAGuivfl2d/JxoHI0s0zwcnG2GM2kl6MpfOEBxABdgFrBgZxykAzGg7eaC07aUd1Rh
YNT0c/9UJ9q8rn3C3JS4AT7taCm7mezJxnGAgzTW5OvMt+Py6RVHcw6mt48/ineCO/A6ZBnQdkTS
IN8Ldp2pQCg6oBItFTGth3raOioATgrwyTYtJEWgSlrhXWcrEdMNPEpNkggWC+K6P76Td3oG9BS6
DrTFkHRuLPvs1eKDVMuoUwuvnQx5LeFM06IwhqufV/mXxenuY4vTIlr6j6G/q+K1aP7tvx/f3tIo
D/7Hv+2blFzv5lem1fIf+Mvx5Mh/ODolUkokBqmUvxie+DcIjh0hGEp8oTq6gb/tToqm/QOxMH8H
TTIBGCZipb/tTooGNlhFL44XyiYWxULY9U+kY8hl6vnfU4SNMAwBJ9EYaODtxSZzNo5mkxrx6Bj6
VrKVF/0xDnYRVFX9S5btW4psGSTg2zQn9Q9ZoKnuxnYnDWBExB7n4FoJQZ3XFAsjn0r9uqS6Me+o
/RvyUNtwQjxperQkgTRUzS3EF0Mh0GlXY/nGZFld4EwiJ2kdShj8hzrfG8OFL/dD6EE+xbIq2202
Hst5HxUbHwrIdJfVndtchkfrgcbu9/FF/Bhf8q1i0iC7juKnydxn/idOD/N3PeL7J3Q2eet2EdR+
aOpbOl3N8/RmfS2eq2ddrsRX9Q3jofVNwwr7rXgunrs3wqfZRc7fyMgIb9Ej+5tueuNIzIbPNtyi
W4tiN8THLn4lRsudKzgVlw1hU/FmKvZtsgUXIrqnVPkxJZqbgVAd46th+kSi91Pu+sFLP0cuAWJv
8Pby0gfrsayv7XSn2keh3Jf6lSnd0/wDoOJjd5HdzQ/JkwFI002e4AZUkPJnso5W9KWc1C1vBt+d
SAfAv85hlb/4y0d19df9/BsT/lVBClXzP//bp7d5Jtn7f3Sbnw0Qe1mFf5Gj/BcYIJ/NCvbZPur/
v1nhD5MCFiUbOSM6MoQuZ+paW00r0ryksR31QazTJfQl6wWIS8FsNtufSMg+u9rZJP1/ebUzD+zP
GQ9jK4Y6CHTYSH6Ojl8GdG3ORWD2kbntVihpVoPHsWwdr/noV47HFL+a+R/osDXBhOtgLT6ZnrSf
Wtyz+enXGzi3d2S43Us/w6xibgcPPBMlMjIna+Jw6f654nFatRfETlIJ6O/sl/E7+1r9HjQ5bSX+
pIavUEM5lLeUUiqkt/O2BrPzLTpA9jJ8WiludZ+9BdettsrkKihWyb1yogXSHqN7dXD5f/yZvPU7
9O9//YNZuiM6qswdOODT0qQs53EOqn0vaRA7IXRYybvgov0RZmvlXrmMbwYobByUDsFV8DS/lFAh
zVV+Gtb9TWCuQAZfAA+4qB8kKpTUpejhykftofkOIf3L9HU4BuvspqIv6kY3CWIYAXbJvTM2Y+Eu
QhWIw4LcoNUQbuYnAAr4KUI3+sHGN/hRvuav5etPyROqJ6y9rjx9V08Gy27vTbQIaPmW95RraZml
yRbgcC1ACLkd+evP+jFaN7DpcNyFbncLGhgKDWftIzGHn51OPn/NZ/P7v17zf8XX/Nlscq68/s+e
TX4Xi/49mWFVhcNp6w6T9u+rc9UjuwinFHaSHrzBcryi2hbRyWvmHQQKfaUYnHc/3rh8dsmzxeE/
45JnB9O/f+ZyyoeesMR4nC0R6BFJsDJyc9t4gMDXzeru6+yFp1X3yW/79EJn2+H/4wudcUH/+kV4
GDmUmJxOOJr8/uKQaIW63VQ4FikOrwy7GLArEXanm4u4Esh8g6BnB65BUqT3540yo3MgA0K4NUxV
T2gKwIZ8AtljEDiNJkBdmdFS9JvDCmkUM299qsq+XEmbKTkmjHTtJ3f/zt53LcdtbO2+isv3UCGH
qvOfqr+7AUzkzDBTNyhSJJFznqc/X4/k0giiiaO97W27tjwmqUlAh9Urr/UNspqg6XwzV649QSH8
fjqTDcqQmRdWYaS6Fhp60gAgEgM9wmpCeR5gQEyadNTPWBIyCDPAiglEvB9COpR7CA6vQ1M7YiD8
9Ah8UgN91+mc0H3zmJ4v92Rf/TQR0ZAf40MlfbFEaKFYIvEXIGLRVbUz7/WFuZDvC9gG5q5/6raD
W23D3fvnZm7Lp7Ui//At1yby7T+95ZziplrW2Y5PW53kQQroZwFqXvlY+oDWIcUj2mME22zGDTlH
WtrEmvgzSGturtyddqbS/stznXigPx9zAw1v4JgT+X8TrlUjRyw69rHq3t+LdLfzSUMeHm6urma8
EqfNmW7e+X0m7MQ3M72z+H3GlX+JEAstibjyXH/RLJ+KZbVEhNbWKRTkZU0G4gouutWQgkC32xQX
GXl8XDFbcO0VsMeIBM20IHcq0UlGLtA8giC3a0apl7kV/N6Ap/ylQtkF98q7QEaKL8H/PLSZPFhO
sJcASkjLnIrL6kizkCKddFXuKvQEQ4lpSbwbYznDZ2bGMu364P+JY5kjmJO8PaPMf5Vg3pTbZwQj
8TU5u48W+HBFpiCYDtluRF/VH5cQMrkL3By4+YEO8W+u8eTQ91FZi2KF/W7Y8CkdGBo0XyORUpOZ
goagKHnqkJcNPYwgTo/uk8p13MF5SFET4KEDGnIVZwY0d2JOG3G2AH/5iZndMV5Xdjbgf3fHThTw
zgk9Ffae3a/WkXKFWn3VBaR47oowi6m3UFUmvSo0iEl6ZLOV8nNcYdrF5k+nktlFmPDVP2IR3nIg
ooUZ6ung84c/adpKAnFW6Yj8EdVl7GNOPhZO724/opsxu3ciRl58m6CLEDN3D/RQ2wpZXF1dKNQk
I1usR3q/YIubiCzeP75oEfUWv/46qGkTg6RtgJh3xKBEF8mhDIKG6geNIKv1WnfbkXQs6PAMbTPX
9QoH+V7fVo54yF+bT/gkGrUu0CmeNY5CbgXnuVwoDxprqbVA1tMCWQO2eQOkNXLw7MNtQqU9ovMr
+EsWS4T7KWJZS53FdFiYLHSRkknxYzfE3SMd1BnWgfNypJ19pDUr7JdqrSpEvd7DNSXY0J1f8i0a
bu4b8iJQdxm7hg3kB6YTaj80JMblYwrAB/aSQNrZtCKrmgFJ4gmi+sl3ayfEVXUiuSH9tNe2JN3s
TWbYmr20IKEMWmAcwL0hNlIuibhEahJeRh9rPEfpjOttsjtUdtk60y6NC+4uk1xxeRe9NqvWuevo
sMJ8PsX0k842Dz27uzDJHdxb9G5/mVJXxe0yki97lkEYu3d4a4MaBW21sk2CjyurhPveRCdfZmR1
cXU4pATRWkcjur2ubf6472lM1s9orUkqB1WirLYbtm7p860M1o8OxRDuEX3W8D0URdoVAyIc6Zz7
dUu2yVID1UFAsJ7eb9fRsmKlDe/QLtissw2/WMEqJ1j2q+6+fB2RoZiTno6raBMtkfXYU0R+SLuK
qOAMexnuw2gzrpQdvy0foUc9/NzGRMEjJs8XD5rr7UzyuHhtye2teAgZ4GhFQpAOTUqscWGj8+O9
/RAvkRNLOjtfPqDdLQP216p3jC2WWaADWfrEHclIFhld9JjfzEngquF3bPHsIEy0+KI9BrrETydg
FOwEM8UEts4yd0Oy2w7s6GSb3mZ7w0X2+eqhXtrSCkN0RsembEbrm+MU6kSI/0c4xdz6TAR91ZRo
RFqd1ocTlbc1dr29FUhNSvoRwH4MwHx09ThuqK24OAMZER1/v1mtrg4zyzPPtCZq/k+m9ZNp/Xcy
rYnu+Gceyjn+MHHA/pn8E/jKbzBzhLV48gzULX0atxNU9OdCh28e2qpYxUSXy0f0qHI6p7Vb++gc
8Te9HZzBQeyJ8vfGVQkp2Zw+xyNS/L2RHp38MVtKjuSYK2ShUolpDjrs0NSObeSoM8HuFsZltwCw
AdUZFBpm4S/K0xfaAREfuQV8pJPdAr2B6mTTMruztVVnP6JUhpk2l6S6Gy17W7gaIUU7JjkA8KEF
RQ0Q1BYkm1LoBjUDN71APTe5eVToIxLCTyY+lAb3JaXmPod0vIzd/aXKGihGHbnMKVKqSLyxLspP
inukG0jajGz2m7sHHU6BgCxQ+EVu0YmaHE9SG2L6eX2rQVeAP8Mg0ADRfpAcWvLM1+aVD+jqFeIb
7/d4nysVz8/PCY1WNLJjx3cSF5A/DCgqTusUNl+WgNU3JRsd3QHwj8uVAjTDZYn7vtzGfs7s9USV
D02AF/gVakQK7F6L1WupiR++8wpEOd/Jdcd4hJNvo7rq7WKZLU23WA4M2G6OiNCjDCdKAS08tLVF
4qB/gxPhWQb/emoHLMaGKwyVsdh+/lrpBo4AZ0bkhHZN0WPcxqcdtJO3j4vUjfHusIi3sHnRYVDc
AYgGTYKdI1TQ2Ck3471QoUErUXeSW9m9Uy+P9sig6Xu2TGQH6MLUhzZdQAfDZPCQMCpAoWIaOn5G
G9obM6Bxl3ZL03VpKzvdlRwRjqBk2TkF8yi+CcdxBQKLndwBaM6ioDRDPo0dLEh5LS6PF8oh35RL
edO4FNVfLKNwAJMjhiOtskVICNRzu3QzJ7WdfgnQiQvREVm2wpW2BwbADBqsUnwrXwNFDMcHFgAT
aQJFEoohDW87PAe0ERtwxQ7R5IaEFGCSrLEbLMUaficooLKb26at48fAhKC088MDx8DC2Fib0Fmg
npXo1+OudQgwMJc0IJEbzJHPLKuYOKx+sop/LKuQTo1rpzr+mViYGrteCxia0ASrQHouGEVt624H
hj843mH4Ihg8nCW0nDi9o917LucPqJS30Wvf9VyAWiNLImORk7oC/dTBYAXR2ssQuE73NcwB9Kew
U4YiGTxamtDEXbFs22z7pX6PMiuiEmCG0eNq3CHtgOFU+HbmIM2W2xc4vSNF8B+XVHciuZDvg0vA
+66sZeM2Lg6fo7jIvloGF/kSQX1qnk4OuN1cGooxIz55XuK5S6rqIhOZuwCiUeAS4Ce6pbDktz3l
4rG1tU9HBxhbEItHR7tPlkdwJRUcUmGcT/KHTiWi09ZF006sXk1VO2G1ix6vWDcf//bBKX3bYx4b
8Ne3c9dfhXbi1G7pSk+c96IUmWbgrxFDncEV/16K7BT+2fCAki0wp4iVW3wPvFd64leQFpFT4vsB
w97YKfWYgAXv1qnLP/X5k/UL/0SOR+Dw3/4qccKVtChd/MUdQxv1Zi5wvsBzMydxSprgd4yRxTZa
8jgYE+aYQQokDmqrQAc57hNgHqmLn23q8vlwz4W/QlOcRc7H4/C/GCdmgsbVjN/59LPjcoJ/D8z2
olukYLmc7aI7AtwMwESh+3iZQmfYALYF+kNCrIO2qpfJJUqA7/Ml2DdkKxB+r6VVz4De7MJhc1Jy
Blj2XJlBohKTWOtm2AWVBjSGlGttSAzwb/QPcfMTj85Zc3G0wd0ply4y9stfcHocsAciTolnF7Sh
FRWZR6JLjUoIKMQssIU9ejI5gEm2WXQIoJwITIB456KrhECoHM9GbzXXh0gbnZGh45nbOPAkcIVC
xVg7h4vqwOV+ChP0ZbDIRq8BJtENuqO8alAs0Pxn60FpGIm2R2x35TOgVxLBBQIJzVzzMnJDBjHv
Qa55FErJiLNlo/6TAumDIiRjwQuUU2FruADbc8sloGA2hnu1LSEqK4ixbQ8ZKmPgFY3ZveRomHSN
BartAmTPz5dnh0h+ih2F+kiEWi/W1rInt3yGyIXnQ8bw2aJdIJ4LkdvigGC0rLJblsO1VdjGAeXO
uLdlE4i+jhADXoMjvVl4kPPQyxZwhS/rpbKqN5Ir36uf9E81Gz/5oMyaxRuAUi2WsKtzeuSGNpEp
1K+UrOHKYdujc+90trDF1kLz9F3FDffCanATm76iJRR9fU3o4RnhdHp1c/EYkZubnjxD6/OwYbRd
RDf6BVtzbQ/dDMgld7HU5JrfpcQ/ctzLgnpowN3Ddb1ba1ExuEEYJ7PS7hfW3scOm1gp1B2AcHRo
sp2jMRMfrxz4m9x+ka9zbAznhXy1PGxNCToYScgQF4LWs0HiFdx7vaOsgsUKO8nV8RzL31NOTIiW
g4Q8ir4S+HeELyRgrkcbLTwINVyUKLgSFk5ZAcYPrqHMxbTohcw0OmJhNjRYcPcesS3XVux05+9e
cxvAX64H2s/wQF4bpsAZtYJXLWyhwXQbIK5UmHFZfG5W9p7ombh01MIMC1T6IE5y8tahRuRkk/AD
yzVUfigQQTnZJ8M9tz34gQaKgi05gBa0NQcFEdeaIzGVShv0KaLthb828LxZiraCIq2FSvnZ1emW
q6napnCeJNLegIuxbHfSVMHVOB+DxupkTrxqXVTmghfHh/Gmdasr9Ird1i6ARvEa54bgxGu0c1hw
zhyBA+eQVZzXQfOFbxPdVU4PmBnobabuhoN8JV+Fm/ZBugAg98ZfahfdXe4ORMC3LJu7SOFZ3Vuw
DTgv5HxYIhgb57KQDLEb49zq4IWfry3gmb9RCXoO2yp0WJDNwndMHDK+S9zBCN16DaR1Gtz2Dj4F
d26H7/T7jurLYQ3O7CZXvs1H2SzgsGVw3DU2NNjsxmcJdGz4pe/6u8ptWQm9MwR/i3F9UIEduSbY
C7DH2QihfQQ1PVaUQq1G/0ck3vAdDNz6KYFRUzD5ADsO55+bQIC8X8IbCiqEu5Rrt/jbOXynK7ha
uejkrJl71/m/4GaEyC+RyFPBGQvrFIQIncENdyN8nAKumLmoe8FVTg87AtNGfTqcquBdWIwAVC3B
Pw4sdCjVI7PcHuZW8XqBXEjH2HAnrXFiY6hzhTN1ZDLJ8RvmhsM18RYu1gGrxr8+2EfYChZsDtTv
46zx42qBYVswU32sSII1T6iyT+/A5pYeTWHOYK9ACSlYGzd4YXgiY5QHMBpcn5s77VIkFBwcx8k4
iaLTyiwAkMKMh34tLAMc5tPDSVZoo0WtZXYhIlkyu+1W2hbbxZ3uJHgUDhDktnelIzgAUrrwmLnE
z4kUTaSrfhaoaDVyF2MI3IjQLkym4IcL1/jGWwqXEMzr9KZbDGsumDnB8SsIME3QGRMECaXEyVi4
4MbgEYfoCZZ3DaRAgIcQyCE8+G5EYNqys5Edw/7ECTmEUtC7AUxAKB1YgnRz3La7wl2ETkZp8tLC
UW1id9HKATvH2VgIUm5cXhBG6DPoGAvEV1u9DFxO1dxCLu/4akMqwtgBrV9zMSRc88/yV01aL/i/
tWXkypdccnJrMHBhRsEaxKcpyG5GIZy1sdWJ8/enjf3Txv5a4CHNmRMTdz0a/DfHpIc3LoLyywVH
DSXvkbNJeTuXlImO6O/7g1T+/ll8+6fx8tN4+Wm8/DRefhovvwcHxT2g75kuk8iOJKSpb3H2jVQD
+KSXrgGdeKYIcO4ek3zKf+ke80bYJFTw0wj7aYT9NMKgd/00wv56I2xWi54Eqv4tLdqY4cfTEg1R
LOPUGhAp6al6insUSx44zzbKjgdWeeYY4o8EzgpEd7VTDLGAbWrAb3xkqi0jjqHB13SEH4b7tz97
jZCnZ7JPL9wvG9OX3CLi891xBfc26iVtze3hNmjhxBmQ9JgzH+lv3CHDfR6f/axrbh/P5X3NznQS
6/jnznQ2/HWKpJ9ZRv+l4S/JepP40VlI4QB+mjpNIe+rDuhEXcOJH946+Ou4z+329vl2pE9wqgJF
ndzihYLBm75GmmCP3wp3rXN/H/xQyyN7ujySXYmPAvGFXF8LZIdUglW2y3ZAPtw3d/JeuVC2aPB3
XdgFHNolMkcMhKtquJbIfr//lCBUuIdXMyF7uKKOq+NKXCIndXV0S6bB1d86ObyjgSPRfDkimbVk
vOpjgHEdOATf7shx9YBuyIfX16uAXCEMgLEK7Dlkh1fEABTMIUZgL0Wexy1P2xSc9e0aju9NSzz6
/BxR5H4g8gfv/23FbhHagF9Q4xNGCieyQgBpgxXBO3z2h1usxWmNcGWgNpw+wZMKDs/vJ3uciki/
U0XPdmZi2ydhbMUm0DuQq8wfa4R86Ee03GY5uTeIc41CnLuO+ORyINenWnYXycvE3hDkv2yQQXOD
GhnbJwAYQ8iDh+06BFccNKGGky9EYAJzieBzvX1Gqs14WrVX5L5E9uscjOIphPreTCZKNZqKo221
jHiA/rG4916QZu32K+MqfNQP4kE+DPvaNjJ0CWUyUix1KqIBpUSFIzG25hWKA1UZLUN4Nc3wlH/S
EeRjAnKxI1p7qPCiKByUD7qNtr3dw/s7cAISfm/cE0XdamujKzycDXSLDRGnfeEh0JR+khAzYj4J
t2jed5M6qZPYAouv4qtgCwgNRO5CRIS4T5vnB78/plOB3Xtjmqj1TeWrSlzw2AoiVEDGwENGYk+z
MZHHxeN5SIgh9eKUa0IblPFLdo5MIOmud1bIXULFFCKbiALWp6CMApqPMFTkxCBG1COEmWwRM4LW
lLnaA0pUZzKP0QvoLQPrjKr5+2d8OcoC0UDPWs5vOsfEeHmQFnGDLU/5GRGy5dEBHh/KkLjU2/4l
T1/qEInzbhH7QT5as+PZaPVNgr88vM2DzB7CzzycztOZePibJ9lzekevWETf3aqwfZUpB/+6sgBt
xUqFZHA8j4sI6dc1Ipg1CzcDvHSP+u5oL3jKDxoLQ9wj8ItdNBE4rRH365xTOA1OaD7iZIlGz3jH
YujqjQwnnq+APpErESpChkDxa+H26+dnz359vdm8pO7lHpA+WUZw/sCjQoZfgAIgV68Wq5Ghxr3j
3OfN5T7/3cPzjbg1AgXtgj/nUSDuK0d4Ec716hRPRsj23yQveQJt1qpZ6I0KSD4l4ikHAfW6C768
/Y2yQKs1RM+AL0BDsBIw3tUKHOOqoCMp6I1IblJ2c3OVs9Q5zRA88fD8jN6mJx75/jl4W0P8Sken
As0zOhKBtNYpLQZaXiY7VYfWhUwzt3NzngXmVtik40a+m7npnLQ81f6c3fWntPxPSctZephEbf4Q
ephjxvLE2f/XnZY5tnvKDDwj3J9s9+/Fdica0t9Mqs8pSqdGEWfU9Z9QlOaUzhPO8NmY/i5K55za
L08UpL+v2n9CNf5OVTUMmXcU01CYMOGOWl76aDoCVc88fOyQubPLh8Vyl13VW2mBJG/2gkwKOyEv
8daHJofcA9beII2ehiuoF4t0hdwegmQfmHef0FPVrZFLhp5Vru4ctzk8MRFBol63jU95FRnlVQbB
jQXNO4xpcCjcPCPRoSrJIYGlh2LNGVV2dnoT++wfNj39zdAy4G2B8KmjlHfaAtBM6zRsuIIljjS7
bpEio94Z7J6r5jwXdmBQxml1DfMDBki8iNf6KVe0pO2W54FGDi8T6dC9hjQjkACQaIW8PV48wKId
kqycdIvO4/B/IXkGEXKecIlUHqpgT306uD4qCHKJ9LqrSY7V2u8rcrOTm2gL/6jJKdwE/O7cne3c
5NyNwDrJZLVDvw4Dzo714RZ+jdt72NHIvRPhBXHdvQqPS0dP3sm9uz8UKJeRKOyRGXOCi633RjI5
IqWHTkaJhpHsnOXq6v09nJ3mRGb+idPU+Iq+N8+JowAN20O9reCqKW2eSxpfHOGkcYCtR5648+Vp
eSGTx4eNi37q4G7LC7hs0J0G7+yekOyIj+UUPjTuVhjtj4pbL1Un3csbwDKszUV65TckX7y/enxE
74144kY4ehZwfwaMGL1tnTUceu9f/gQ4/N71J1KsiXM1lw1wj8pCMygSjzS+feLFZNJGpSL+ZsjA
1BY8Q5NnoidMWjjSmqeNcws+cAJ2WQPO+7VCVT48Fv1GoRKYg0cUmlwC154gOY10ve1dvj/wmXWx
pvbvoItCABQBNz08oHTsMGdgvy01vh5Oa+KCL8ohaJQSN1g3qCI+IisU3bJoDt8eXKgCueaUcYTt
/QS/qrMkLirZgPFJNOcJmGrkBf+/7NHr5qYiDwV02opglCho4x7CAFb4qiKXkIUocLqCH+9VJCLS
8l5ndlfhq/DO7lqTBF8BeOCRGGAS4CojBn9vkfsSDmDuLf645a90DOgq4O+8CGrzwDdPcCvC3t+s
uXM37ef/9z93FuckZ1rpj567OfKdMNz2DyffCdP9Z5LvhF3/WeQ7Ix2tCQ/+Iek4x4BPnqwzQvvb
MOA3G+aZJgJRAHFV0PlxwoGzWJBqTe9V9ylAeVLt5mjcA2fjHXgdvYKKcgN+x1BLwYNUM5ULksj1
vu8Z29ebT7hzcmzkXFAG1NemtLyIUFF0RC3saG9Pnb12qa0sMiTb83R+C8VUA5pNIc/zSkMh1NO6
uvIrYgIANoIgR+I1aro4h0dPDWXRMe8BKenOxYWIecjsNcIsOtdciwj/otEyqnJyptArEf8cl4PL
S40iOOxDR1wA9JD4qCJBkIY7WiNbXsSwf1InslOkWONNVH/IUKBlJjKZPXI9usQb7zNb9N2cWZwJ
1weuJbpQetgZZqCSekQxDef46xyiZ4RayZ+KYP3bj+KpmobX1qDaGK8Y5P63KBavwh5QW644XEbk
hNcGfLTwzRIvc62JV+LwSkV+tY8lwXufH8Gefwb9g2EUXqMEDEn8PM0fiH88ZGjLCA6aqIg60gHl
XTzKjpZb/DnS/VGRhLJwAxUD3anAose3UDsFVFj3c/a+tJIgoIBDOmMi/o58+kpOnNzODmHqS2mb
xyAnEVZSSZ58sizp5TUwlrlqWJOMOfwFTiOpnS0/frwb2Z1C0bkOgJCoXX9GBxvI8Ig8H15XIai+
oAGIIWVzeztL+BO59N9E+G+2jTrnSBOhCvzZrCtS7OJJneeeCv7gm8bVt8i5Xl6jhgi1RCggPyn9
Ifb3+umphGJ2eL29ReuBlxcTvZ9i2MPekmt4qKfdrF5fX1FLeLWgrwLCsXxzV4Avw3mmVyjRC1Gi
U6AOL3NR4MbjtdHqKrBHMsPzZmc3kej/rNnNM62JrP/JtGaZ1kQt+cuY1qymMLEx/1BN4U1F25JE
CYA2ErC5JovkeXqYjANkIaRUjePuw4SHtAKENlk96o5IktUMj36z5ax5dsvJdENZaPRIxi0DQ3oe
RBNdKcwKACzNkxqg/LSTOjeNpIrFcQpQxyN6pKoSWo2qMbFE9b7v0Wi/TLOaCmKxTzv5qQhKCujp
ytWMGEClfSfOjfhNheHriNWJKpdGcax5NRgnOpF0qMNFSk5Ai6VCxi38gw0KexcF2oDcPPKkhNWF
j/78MxL45OX/TqE7G8JEoUsrQx11FUOAYc1Z9KVv80I53s4uIbwtDK8b9JEndIB2dfWaIBfifbVJ
5lrReyOYaE3p0NZxUGIEW24dPx+2vCHizkFPvwYayuZmFZHDzC3n1n2qdvzx637qZP7erCf6RF20
TS8ImLXklNDkkBdWUvi+4OoAWjZqEo84L7wxAjr5dKRnF6jj46phSg4ZsglChgSJcYEt4dqvBrc/
vBxIUnq9fX+l3uZ1Z+QxEe2D2QmCnGGYt5DWT1zDhFYGtRMuDa7S3jO3o+hHVJA9b7L4SUVjId62
0b2ouB3CC7sXi2uuCfCh99wfQ1GIfnv7evX6/khnCZnv+bkq+YcT8uyWTiTpX7Slc2ySo5adL9Rf
zybnTuuEr6d+rPRxARpMyXa/WbxPNzMXn+Y2/9jFT0AT75zyU37EGVFGAxArvR4iCaelxgGW0KYE
jUlovI3uGrLhVfAhTS5ypFS1aDmG/hpo91WQCzRn4BlPzzzi8GC/P+O5Mz3N/P3rzrQ0o0RMm8j/
EUrEjDQ6Ld7Zjv0B0miWSCY8Nj2GulFUnEhEilZigDB3oC1BAtSUt77lMkEgHwcGm9/VkEQ3wgES
O94FchFd5DJeoTafzmgms2OactO/w5gm/PWPPEw/BJb5v23dVI9J+Jj9Qtrq5bH9JX/95ap5bMK6
CT/V/4df7FNejFXoB83//fZp/fm5/5Kzx+bxmyd21oTNeGhfqvHypW4TfBUX+vLJ/983f3k5XWUG
+hJK3+8jX/5v1T49nuNc4tOfYS4F3fpg6poKMEvZAKAkAC1//aV/qZv/+VUwxA+iroimoQJPzDAt
/tYXpEugWeqwCLQTipoBlFxc8AvSJd5SJRPxdFOxVMPQ0Bb7t1nvP/NVLNjnVfjy/BxMcKJaYlg6
sDIB2QrATDBaS59QjGBGzWgIscGyXkoPmtjHOiCw/UWvKVqwDBsjXVWAVAXqImAxWFD1Ctp3ZEVN
C+EYX4d10a3EMEWHqgqAZGqSRCQcSmlXhFHRMsssm0UaV1FBPTnR9p1Zm7kj65X3WUf/IRrbhp+q
vEYj7W/J57QYX2lrV7xkV0318tJsH4vpJ78hw78H3YH5vkN3oFy/ffwFMKu/kMfqqX3+hgrx3d+o
UPqgG4qh6KjxlHXQIhjoFyrUpQ+WiM3EmyJIylShZv9GhcYHJG1YJmBVQaMi0Fq/UiHgW0GBsiXh
WpaBS/4QFX4bDNQ005RUDcPAXUQNxSITVb+Vi8wsogoNi7oUSf2wd1bNaI45NfKj+KQUlox6ii72
nF6U2m12NNORNP1YqiTuAmPZhX5xGcZ9vwhMo3zWTc1HXUdpWhUJG/H4FMsems8chZajBWXmTC3u
RBLw0QO8GicJ4MIiT1TiAvNMIAri0QMKutazoNXGx35Q5KtY10aRDNYxJ4FlVbdSF8B1n3ghKjBS
melh64xiL8MwgWG9rIbUCokANpDTHkxEI60QK0BaByJ0bplbITG1m0oawuu0VWIk2kctumEFpUSr
MkVLVCOpWhKlQnZ/RBmJuPOTrIKTNzPHgx5FwcaTs3hpjVWCfj+pOgDna4xLtw7FTv58EH+Xn3BB
/FWb+7IUuijJhmXKwGCemOtSCyT6RM9RViBpUNSawAD6oIi+MYWozwjgbzWfz7eSQbfSCcdbNSc6
b5inqtSk8cB0Y6zsJCvEVS14AgWYuEmM2jNcv80Op+P1k8/8ypOh32M0fhsmyTfchX/jN/YiA8wZ
gM2WZRnYGI2HpH9jL8oHGSwCwk8H0JyIErGv7MX8IFs6+IppmBqAmznAw29Czvwg4WqA5pbBZThX
+hH2IkFafkuVOoCmTdWwNAk3sqa5pce0y9paR/1GrogJ08TwzrcU9EorgGhtNU9maB7acpQWgRwX
q7prfTKqgPo6W7E3RO0JPuebswHuC1Gv6oCWBuz9VFVXkw6CvjdV1gIjad2a3crM0pc6iq4HoV6H
kZBRMzISkmf5pj6mvTtz/+8ODO5vYJWhPEgGmPZE1OP8F1LdonYlVYHDzlRZVmihxuWuSLVgIJ54
hDtNEaQjeJRuiIC4NEtBI8c67p0+yQSSaoYYAsQaG0bNOAqYXgJ3VK7yapEA6zVnPw9bMy6f/+dX
CYL09w8bl+SPz3n9jUKJb3w5bJr1AdjnKLWUFRw6yAScqC+HDW/pwHQErrqkSaamcf/Lb7Jc+QB9
ErVUhiVj9/GRr4dN+SBqkmVyyHUFwgzhnYkG+UMaJQZl4Wo60BZV0RCnZQJZZNWZXKgCjTRpg6xe
v2GR6qPXMxy5rT22Q4ISJ8NUO9LUYpzQuhZkVDyrWoWGYLpcrYJmrF+1Y9fKdGjy5NUvE1QNwW2N
ws+iSiXSKFL/LHkmIA3rQr/JtSzaVnpyVD6fmJ/c/lduBvw+AV4HL1Ang8f08Rsa5F/6QoOGzDVD
WQWr1yXrG6vGFD+ALkGeii4pMqgTYuILDcrGB+gEsGks62QJ8be+MHxZ/GBJiqiC5RuAj+bM6Qdo
kKuL55xWlGEhKWCysiqD5PWJaa5VfT3iiBSuFXQ51ZReI1mlF87ZorzB0Kf89PNdTFmH2qyhbf5E
aZXT3OpGSy7cpEbRqSdaKY0FFShxnWgBtLJKWVn4M6HWN2emSjyvBcLxpKyfq5rHPDgeR1Uv3FSV
c3us6orHYurPnPd3tbjvRJUoQ0ZBVoIdKLqhymAW57fRrTwIoUnDwyKY+kqV5OEhHLqeHMV8vK0h
LS78QQxWx0h9HsxMYYI4qDMz5Wxssomyqqky9GrwEs08ZUGeadV9frRaQG/lbn0U1L2QQ10lQpSj
46PXabdm2JiHEcC1l0cpNJZRWaLtQSuid66UQc0XSqOfWZTvlx7cVsJawO7mVAriPV+TzhI0wcgM
lLj6cbUUEkElglXNpcjwq3xDuoqkwymAqCCfNzwH395FCMVM9HsfjSKKbqRmnycrURdMkoRCNTOh
7+gXxxNWIQ8/6rquTrPzVa2RpVrMAldNs3KdDs1w1yiylBEzz27EYRCeJR/d4ej7p+b7CcLZAOUH
eyvBGJ02C/DKSG+63PLdMVSNXVJFysFoWuNjeFSS5Q/eCkYIsH8VLCkXlNMd82WjK6VGQrYFtnMV
hA1atZpjtG6S0pyZ1XfEcbqViqYiUFtBq1wDPSNWr7Bidaj70hWaOroOPHVdC0Y1AwTL2dY3tIGb
YK8kHd4fZLVpE4snyuSkV6ICVcWelZCqGeKF3AzdLq2sapu0mvGjDM6wLPmUQGdK0Bn0CRcIweIt
HbjQbm72e1kJN0c1Qv9TobPTQfikDVlB3t+wN1bR0jXcEkwbav8UhsQL5f6Y6Sa4m6n7NB0jj2VK
oP34XuEuloLhw98AC+PbvTLaTE4BgVK4UiYjuU5ua1uSvPRfuQsWEOYpXHvalCIMuM40I1FRwV2V
6N0c9U+DZMyhN35n2Yi4A/iEARkMRg0Hzrdz8ZqyK0GVmIuqIGNN6jMqS8eGVEfpNpVGfWN6Ubwo
5WNA5aQNnVLOUNzei/oML3lr5wzuBeGEgoIf/v4Z/ctZl2iyh53ri7qgdWIpzjHTvBmC5Cbm9ARY
hgLSkAB/LUM4fXubsIx1s5YwXcuz0D+nkRsSBZ0tp/3VmHbXQVkgrUoBjpqIIoCwXHqF9HHwh4j4
lZbQXPIEYvnVzKjenDuYGdZfMiVRnNCTqvmxp0nQA0alvRY8WXDUcpxTNt66iSkbYNSgWmgenDec
LbCi1aEuVrhJUTRoDCF0GYW/2Z8h2rfWF0qFCRtVAaufBuPq2ozzqBwAP1Nl4qKNi/A6BldbDbUR
zUQVYcB8t5UmHESyLsGSMUUu/s8mNGIzOtS7FG6XN9CeMjO1TVHLWCHDW9wOsUC0tBztShyLmUl+
f2hMUZQ0EV5NONd0g1tj57f2dN+L1CIvXL2vuwf40rJVVvuCW7Q1GjpnobZujT5/qUHB2z6Nk1Wi
Kh7VPS2coRy+ad8wdFOUFFQ3gj/o0Lem9aUCwgN5k1u5K/vlqygKkV2MXWJ7jQcgwLaL2fvs9TuB
j1U2YANi+jzjaCrwa8/06zQR0JdZRV4NrbLSRwEMyPci8pp+Eae5N9ppp44379/3O9rFfeEohtgy
VX50J07BBqnYVdS30Jwwpq1u4NQmlq/NSMc37qKI8CYhnqGqqmJNTohg1UkvG2PmBuOosVSEAlhG
c/1cJgnMkLowLETdQLgG7l5uhH9LO70sCMkYD5lbecknvwh3g64jtzIM4eOUOiRcdtk+UISrTDza
kaRrpPd0N2h9R4bjlkhZscmHqiJDYc0Jz+/OLh+ZYYrwxkvwwfCQ0TlVa6UVmW0vZm7awyfcdhqQ
DOLRYGnY5vb7G/rd2Z3carIIrRd2uVkeQUjy/yPtW5rkxIGt/9AlQkggwRaooqu73Xb7NWNvCI9n
RrwkECBev/47dHwLF123Cc+dhRfzUiGlUpknT56c7WV1uy5ZWxZGlJYQWHclbIniPnmFGxyY8M1D
DrY00ecusMFtE37xGnJc6UTshGEW3eyfNDeY8M1z/3fjkO37QhcdBDjvDZ68XqViLctKVAvSqbdu
yhTOla3Z17c38danUFTdAiCSHGjnbhOJ45uCzI5KOzcwyWop6OrT5B5s2K2jQnIKDBYAq/vKxXDW
SZG1JawCb+c5C7zqzzyb/GTpp+ZdWU78fpLDGFWd4+n/sIsb0ojiJ+4lnpPrXcTQ5MLWelZprr3i
q1cTnTjd5N8dbOO+drTdSIBWOCZceoi47e590/cmb+pVpbx01i8mCBaUOmp7l3XKeVhaM8bBsEyX
XOV5OjiifhJ9gPEWCjkAt2r9Bn+5XLxA+W1c+xNvkzJYIZavefhFWO9P5dXLc+Ug+kVyP6ac9vDN
lTGXsJygn9TJ9p45dog0mSEq5fj2mQlvPFWyg1RPPZIHjUmpDxnphiQAqHxiA8vjPNAY4DsgFKmk
zVJVz9VTs+j2/u29ufG+wA/ikQEUgvrevkSy9tlC/KBQKVWGP+haT0/YmTxpZOHFUIHKf7y93g1j
gzEDndjARLyum8n/cjvpPM2G8hLzhMbeSX1mi6gbJUvLJrDRYLVN6CjwxIAxemBrW4y1e0k9RNpw
y+g1Byi1PX2/rBzWQT1OzVin66IwyKdnLF7timFMKD5/4jD4kxS6S2RfmKhpW/fx7Q+/cZevlt85
DIsL1jq2B/XTeHOsGoMhzbybDwKXG8e5Ib8o2ePU6KuB2NWc0TbrfawSev7djKDzrpQuKFM5tWef
dcNvu3k8JKgKh6gauB7qBtebuuJv5Sgf1uk4a3pBYdL/FgQlj0PLcQea3Hu/dFkY5QxW/vZ+vo5U
AF/DZ4EBAfcIQPt65YlJMjactGlpqve+52VJ3XrNs7M28wNsizyJWh44yldMCBJskLmAJxYIgBHL
X69pZTP0Nush+uAqIxOv0B5PSB42SUPCQSXYadJGHiryj0s9OEsEaIVdHG5Kce5c418MMTONbK3+
Qh4bmmjSjWWfAHcwm9JWeBC9Wnrnccm1Qz9Y15f0vBS9NB8XWeSf397Al1T5+kK4gI+2yBqT05F9
7M7OZWaShcyaVIiuzD8CE5v+8YqunR7m2rB/KEwUCVTnmP55tnn/DlmM38fTkpHmpOQc/jHXK9RD
xYxngS8d/9b17igSwIbOj6msRRm5yzJ30VAGnR8RiDzksViX4SOpHFHErbXIuqjMXCgxTOOAIXFB
2X/V/mAvrJLNd1OW5aOqQgoCbFUFc4SqOearSDR2GYcH35gMAozIaqb8exWo7p+3t2cLE/a7g6zc
8xDDoUvwhaf6i7tQ/lrplRRt6od+9tAjLItmydlXBmzzwK5umHLIGMogDFgUD8nOM+lxZcoxQ5M6
QGoyOT+6UxhEGdOfAxTkItoH4YEvfI3ego8A5AuZFWAMH7WUa0s2pOjzoCt0CsKFvXA1ZfcLQU0e
t13ehzQrseWTPs2qzQAjdbR834tpPHAer797+xEbng8Izgv3YJWa+6aifabSMdzSjDoczb01a3Bx
Z7kukRLSfSBZsP799sne+niEOhyEJg/5IvzH9cdznuVy9T2VDoWozmXbkCcEeU7i4R4k8zQMT0Ve
Bt+zQfSRaHp9Lk25pm//iNevEaVAZjZsCTEXwp/r3xA6eadIjpDE0az9XDOBeZzFMJzEZKAmLfOq
jADdlw9lPkxnr6rEwfreK/O+Xn/nyrJhIQISfCo1hf0hBx189L21P3jsb+/0L1+5C2CbHoGxyahK
LZubZzOs5fPs+VBWHCcnKX2/fZCciDOYLHU8eo0TFSHlB7Z+60tRp0BJHX2+eAh2t2vogdWPlGxW
xvIP/eiRyKWK3b19nrdXQd385UQRsl+fZy6rybYg6aQi80gyuIp+6LLlaGzQa3QroKi7gADF8Pqg
trZ5rV+8EhvDvvMCg4C5VG2kvCn/NPfLkHAaOu8Gv9CxsfP4QWfAJbSuVwTxc/VP4NUYCjc7/Em3
fnUnF1slXjWUvx3iXP+4XZhted6UodvDpoJmTWmtl2cnEzZ5e6dfO2as8kJTAJeAe3umRp5PELZw
sQXaa+svjBn9uJoKWj9efgAXvA6msBL3fBBW3I3ItjvTrO0khHFrlS5rgb7fTrMoF2F+aovu+yD0
UbZ3tNwuonEonraia7AcqaGJ2jCe8E5mFyTy5SXMnKOeoZvrAYfdmHsoSezrSP0gJ1OMSqVkzOQX
xRo3dfqcJ7kRA+D15kiU5PZ6AUMQjmdEvDTa/WK7U6Z4IBesl2nrPNaTFKdq8do4DPolpdk0/nYs
TBlQdSyGOBFgwM7Fat2TfFpQJ8sLjdlq3OanwG9+rO7aP4hVNee37XLXErLhPlgvAMMvBO3C9V84
gL98nyMbWmWNU6WADDBmuaz+HdoglsNwbqR+75ACGmMg+7lF9Vg65r7IgkSoJunc6uw08rFBITWp
LKjqHLNQm/bMakgSdBCerclRxLFZ7nVwQwGybZQnZMOvqyhubwY2cYYJgVTru1nxMc4y/5xP31fp
9VGwDBiW5gTiwBXfXBZlRDy+iDiBjl17LyGlmw8hr1JGuillwtkSb+iokb58J7nm91KsBEgZ7w8i
jRveGUVMlBPBfQHFaS+HM8pm1U4zV+kyWR+6zqVJ+iYfDj7PZa+3Fewt8K23GyVelY1A516nJssx
zLHSmLSJGt1Z6Lx/Pw+huJu6tbgfpmH9YW1rTqFryRMZ5/Di112VtN4YPBV15x98+Q1viUQFHuyF
hxu8PCi/GGUfdjpTa1mlovHJhekBYQ4p3ITVwW+XbcH22NwJOB9IPFGEuD5dU48BoGp8fTV4RapJ
iVxeDuoyVOEfb1+1G8cJp4UCMSJYIH37J11RQzzwxMvUmEyBsWe681AF5e9vHe40fD9gMVySF+2T
X7eOLN6i2qZM1QjLCUY3/BSwoPiizXiUi934oBDhibedkh8gt7zeuoZpXQzGxwfVQ/HFOll4l7W9
ury9bTdsAXsF0gBqmqhFvcjV/fJB1mnUXNABUxDVuOKBybtoXRi9cFt6B0/nrmv6xRmGAson8IgU
FYW9ZpLq3cbaMSxQSHCnz6HJvTgcqyb12xGjOyvV33WkI3erXvIzN9x7tzpcXxiKoA8syLPnvPA8
EDUC8zcT0odm1eyjxUOOiZ47SFSMqop5hRoIq53ygVc1jxedje+rlWaJn81h3IPLfAA53DolUOQB
AgA+B+yxM3BLeGX6Fd80o2CT8LFFF5Fvq4Nna4tHr30zgOXA5R5yImzdi5LCL6fkqqwv6rEt0sas
47nxW6jO+4FNZ69sUs6d7Gyw/QeP12vTwHuAhxkIIEJkcGmuDZAt+QBWdl6kgI0gBwOa7Mk0QCmE
GD+/bYQ3coINZKYoMm0chWCf+cxOmZNcsDy1XeOkkw28s8sGem8bw05TTjF4oTHDe38CHDpNIY25
7HTy9o94fZJgGYP6hSiEgW+2D6NHZHXgpaoi7QC0nP2mHk7+7DcHJ/lS0t4dJRoVgOCDVAzG2z4C
sdYB5yMM87QGCw6vv3TcU1cSjG9ZM+hzdBm7q5d+eGxVoy951sn3S6i/y6z1H9dpRAM7jPiBLas5
SP5eE6cQheGYgTrA2+CG7rI/t1UrmPl0OwMHs1yLaY7NLPs7X600WrSenzSmdZxUOWLGOF3F3do2
oPl2xXrKenk0ueGW8QEKDvBkwqO7G8n716TG51A4MA3PU9lzjANYFnIe4VWSfK78g0aM1xEITh0f
j6IDQjXApLulejzKbPCrlMC8Af32UPaxgOEX2UD0R3ssGuSsI2AfR+DhLbtH2kI9QKWgNyEauV6a
2qEYF2aqlJahc5pndHZwnBIgl3G6G9b20Vucd5mfQeuuXWga5Kz79LbV39hnpDMBgcoMBrGgen/9
C8Rkrc2prBCAm+bEUHC4Y82C4UMIGw4u2A0nRvHQgIQI/j72erfPrChzvjCGEeCU9vdOzoN7MOyH
CL8NYoz+aCI7NL/Np0GShhsNrikVhADY3H0f1+1SVlh0ocyJOwcqFai4/Icoj+H/j0gSf4HXuacg
MW0CvRoPw4I98bTOZfA+GEpnScp2mBKSuYjciVNceM+WxBYIp3UmDf5FPLcoIamL27rt198/WcE9
VDZAwQLxazuOX96MnMmaB/Napmu9PFWBZx7LYIRwY9h4B/WiG56T4omA6wwQEyFrvF7Jq9yh5bUq
U2Z4uUZcKXTSeLbPD2Lp7S3duU70laFCFCBPYHANu3UW5axuqxF3scWNM4/LyCv6f0pK3sNd1Qer
3TJXlAdBkQKhlcILXa82dJTkPmhQKXLG7Lz2HgLkwmj0eChzzoWsk9HW3sHzcOs6gmOBphdv+8B9
s0VZh6GZ5hDxpW6Kc9tyTHIJEcqykR1V41/4KvvtBL+ChBuHBOS5XS5MwsLNJ5LBQBz3Uz7wqOiG
Jxqwx8ynJ/TH3ZW+ufQV0NDMjdgoPhIDqbSmfwqKPtESYPvUPXnZ/EW0493btnvrMaJo0HIB0dEQ
h77zFUJUzoIYD1OCAHbGFTifMZ9bNxJuMSVcVf55Krv2afVpc8EnypPN1jEVjuVgAskj1OB/+Tkv
RC3BAVXsbMH0CIWqDnepHJf2VKBT5mFW6Fy2bfVh0kLe4QK20QDGbVzxYb5fPKHPUtsuzSsU9d7e
nNcwMbJIn2xMWHDmUGa7Nkzti5nQCb6mRHXognJ1GKGLzcSZJvTSKgZWQB7yPxqaj3fL2v6HOAnL
AyZAM4kHUtku4h2FaHIy4mgwrBRZu2u8uEFcnP6Hj0SywNEcxpCc74wzazQCXmfBKiiSoM0jMF9J
sLgJYGE/qnHl4yUYoU83eeqpbzx2sMe3XBoy9o0tywWar3Z7DP4qVaOdyjSQK4b06B5Frlqqg8jj
5m0XKHhv8Bc4kNuv+MVFC2almSaYVa67Li7YTM5qyIvEDmH4+e39vPlBwUYb22Aobx/Mz0W42rDa
XgPHDdI8XCBvb+vfJru/QKIe1gGzAvTp3amZKixBByNlqmVo7iduoajo0OY/vDdoL0bYhFwfTSH7
2zizmtYch+NZd01kRsrEUfNv08DxlqGhAf4RmTGa3HevWjv7Va1RjkyBWXkgKrVLFFQ6O1ftUVnx
xruGlfAdKEmEhO5vlD92Xl56sPWFB+vj6FTQqa6a4MKaCpL1VdscmN0NW0DPDEO+tTHe+D7SV/5M
morgy2Y06iRoHRDnSixF8tsWh1Vw84G2IpvY9y0iE7aKIBRKle1UVCufn+SIF+Q/rMIJyh+IXlHL
2V1UgVBrqre903wxD7wIR1SDe3UAXdy4qCDJgaCMQOCFlXR9UfH+rJTltkxt6cqzN6glmaRuT75o
5entD9p+8O5V3tDwF/oCVhPb4f3iE5zOzUxD/CJVPmCmNgz+sayXUdCVH0jX2vumD7wDX3vLHvCu
gwi1keNg8NdLdjnTiwqAz4lBOcncO+spL3h+gJS8lEb2X7al+UhgwKFHrHy9zDiSYnIGNI6UC/xe
hEKDMnEgin6669w2f28d1ayngoqqO4OdN6BXHRH3dN95KiijLs/WB+EQD1KsM1TvEzyC1R9dTs3n
ag3/9rN1PTnz4H91UWOD+LgYCi8qyy60oByAhBCZVozevfVb6kcFN8MnSSbrRLk7jVM6L7xEUC7c
RcYeEq+fAoTXc1WE6AEj0gv1PXyZcZ8z2oXeaRzV+CfvihJdRZ2ahtT4oxVRAQbIFGt35GndgAMa
Z11DvxGk1WVkG09dlIvOeWyQ/1PNoz9HTAHr16JR7zuznKlGC2bcz7aARBlh/ocpAGUC5E9af2+H
kG6/b5nvuFzxU4cQwgZxHyj+Z90S8nHgDZgiwTB0f6DBv/8LYhyDjjMFflcc5G3/g1cYbbGWGooI
te+d0NHs2yhs/XKIQzryb6wq2UdIbgw+2FZTVcV65FMemUpUc7QI3jx3auV3VrltmfSrdR+xZ3a9
79pSfjFVYC5QKDAfFM+7k11ySO82K31nJteeib+ou7AQBYllQecwQkcxwEbBzfoH66GaFAeZk6sD
/7O9AntzAy4HCgH+CNAzdG1uhExk6n1YdWv0EkbgKsN3b1UYp+3WM8u6MfIaZP2TCr78/hVG2xB6
ptFN6AF2vl5Zj2oFIjIXacHL4exIFnx09DKfhVqm1CCv+Kvma3bgN249IugaQZ/2NvfmVTmjtnTM
ihb8QD3N9B67PF6Ympu0KeefKN2QA59xwyMCifTBmcAbsrUGX39jl1nhat4j52tzFYeV3yRtW/y9
ok/n4MNuBd9YCvUDwJ8opu/L6AFdu75qkF7yoFOfsxrOngQdBL9A1YgLz4jIRZn5xHq0lk+Z5A8d
bfuTXMGflCM5atu44Z+vfs3OWZJG+k4m8RTgCAGQ5WU8Lk6T5AMIOaZy1KUuyb9v29PNvWaghmw1
xK0r6HqvhwGXXXR4DaBlFJ48P8egzXbB+A7RsINLcwue9FAZRe8kemVAGNxF91NQ2pmC+ZuKFQQt
Wc5gmkivORVFl8c8qMzJKPDZBMC5uJ0ZFBSbzLk0pdZn2k4sHmoRntD9dRCy3LDuq5+1ncovryJ8
qgzwdiBSXqv6Djx7cpZlqePBeP2J9MCn397yGzkWMFoEgOhFF0hA9tsAfRVeuTUsDT0RydgNLXBQ
/Z3WMzmVoVCnofdMSrrKuaOtPbpcL3HyzneBlYxy6NaDiAryDrUC/2XWpaDwIASjO525OUHPJZ4q
8zhw+88q+MlbijOvuq/ZVF7AfnhEuBXDOhJnaL/NbvOnoNml5uq9IJh0VNvP1IbLgQu4ETagOIVS
OrilaNXYh5EjOoqk2YoSE+/ruCt1eKpsM/1+gAf9DewDWqVAg2O7qKEClZ5oRwKWX4IpspY2KWYT
uwffcqO5Z2vRBQ05QMZJAIZeGxipGRqiCzc7dw7ox5MJ1YlXQ3Wn1jm7bFTAx9Ap24+NrrMT6XL/
BDkqkqq++Pdtw3tt6MDRwCaFyW294ftYjFgKSSxU+M9iKZfEK8HjmdcKU8ryBWKktDPv/k/r7fPs
KbP9IjIDgCunzWPl982dcRhNkTA2P4xh4u7t9W6wlQD/biw3vrFnYNzXG02dugQTSITnsqOXilnm
RI7XhWU0NKyMvQWiPFWzLGcgllnk9hWGy3i0xcEXxfvAZON9ETqbXBEkScCwPeK/7IQRtxolaiDA
qKmAHgVkCDaj/8XRlHNHhwISUOde9EtkJInBp2oipv2kyYUbI1D+iCq/B5x+csD/qSK/tfgCD2XT
j3wBRzLrH1qhPy3dETXyhmkAzfVQNwKDBfjgzieJ1ixuBn90FkP+OK1MLFHnkOcqC+cvkK6qD07q
lQtE9AJYwoXWBhA45PPXOyEHU+a5WYvUkxrymQ4JoB1Vju8CT7N4LiVKtll/Kir329yuw8E79OqV
3RZHDwhwXlTl0Mx/vfg6K2bHvC9StEPnkWLyA5/0VxcC01Fr2399b/zwtl3eXPAFcd1Uh/AAXi9Y
OGtgpnaEM8Pc7bSu9PCJL6D+hwsJTp7xeWSD4agP95UHBZcYvBd4emzydiWuF9UOmqHyEV9JLMer
OdVhrLPlyKZf2c22Ct4x+BMGtsvebsJqFqEj8WlGuu1F+qSKV6fGmI9+sacJNOrf9djbeoAWgJwB
KES3/vVXmVF2sxWIREsF7QW1yvGcjf0R5W87kKsncrfKzo/omQq3zg0OzBdPpkFbJsCG4F3GNSj2
kxXxSFv/g+ynI2z6xnbCO289QzyAh95Li8/c60daLKiTNtqmkDMU52GdixMny/yu8g+7yl4/TYj4
th4lXMatHLq/C46UDi0zk6dZS+kdtzX72MqZ3bcSltoHRXsZFlunywhOuitFk2QFy6MyLJ3Pb9+R
nRI0nCN+CeovCH5AEoeAyQ6Vl+CDdU6Ahqgs74oI7Jgypk7/DxJDkPbh2SPAtJfQzOdSsngBXpIs
zVLGUO1hUZiVMYLk7rRN30mmipwyThJdLpgsUQSXqmiGaCbkeerLD4MK3zMQn6LCiC4CnvAAQISf
+mHof99Wr75oZ6vtXBon1zJHnLf81D6TTwW4P5e39+2WxaDiudUyUGCGQ9tdCNuOmaBVnkKzyIsm
X/enipMvYMOMCcRMjpqaXidM2zEJyC8iZYAEA9+9YbNQTrkOQqb5aP4WRU2TcvHYhwrduonK/I8+
W6oTqCr5IxzwAGgpq8+Q7nIeRoh3/r4jxzsKwhQKsHBx+9uiWTA0aJKWadiy8uSwSUL1pV8h7Dkh
Ia65dw7q9ShlvOEbNswW7dobZwbElOsNR9IilTvgVKEj+6xlST+H0qpPLmqUn93cw3gkCzgvqluR
HRz1C9N455awNJJwBHDA9L2dQcFdrO5SFHk6ieZBuitGRmUZxrFMNepoAtDIUBVo8Jv/nIWFg8ye
ayEujJufyHD/NhA/rCYzAi0d/+V5hZJSjeZuZ/wBnPpOotUq6Tv7DqTtElI15ofwm/5klR5OsnV+
twKC5wjlcrxM+BQIemwP5i+BkLUNtChD7CGauIZzKAZxDl30uL99NW68gGDHv5wTirroALxeBSgo
EkuZSajjmDGBRdPYGZejaUg3HnesIoARQ2QOb+Auh7BVVTnVBPEYVOPXGC2dkKStavcC3bABzluX
0YapHJjCzU8DUxyaVWDns70QUQV923AUTKa9F/40g+uefFmo09v79zpT3I5J4CEC/r3lqbsNbLrM
KwOUPNEkX7bvPcMxytNdyUnq3J61ZJgSBFWEE1hHzhenNUNsupqcQBkrPoETM8XTOHtA8jz//bgO
XoL6jYsYthPrQ9nqOporiz+d+lAF6+buBAgOgDijx3cfXZZlUWSDQ3AkNpwiTqEOw8f837d35/Yi
KGIgIIfn3UOAbdVkXWCwCOH9kLJS+Sfe6Tb5/VUQJYPjvVE/cNrXNszEUE2oQuCgVzT56kV0sd2i
grdXeZ044aS3Uj1qvps05j5CVbYKvUwM8KSSlF/NtHqXmgA252sB9RLk6YkrghbaTyBTru38DAkM
cTIMDK4KtNu7aV7GqKmgPFVpbQ5yhVsxCvhLBKuAnQjC4G4PqGy5kujePeMtsT/AZmGRRKtJTNRq
7onfYy4d1CI3RrMHlcgazU2Wn8uy7Y92aVto53/ReA9eHdRtUHraEyjWtSm0rQbnvEBn7b0s5kcj
neBuJco7+yVT73U7qTgPs38Baqp/Mw+D84p1nJ9bv3Gf3z6yG+YXwHX6SOVfUsldiCrDfuqgXO2c
23oxCbSJ3CjPQOb/3VW2wheibTBG0N67R2L7xgWde4VoDq/pHJGh7C55XQUHRv7ahWIVjpYXeFDc
pz0I65GFV9pdszNSVJp07bLcFdk4xpQW8x1V7hQTTeeDReELXh0nlsXjgzcVSDOK8dd3qy8W1vkz
kPvaQoencB9bptqf6wSg+ES8akpb0CHDqA2bjsVW9fVHPxMzZn+jyIkZ3mTFI9wK8hFEn+UZPBUH
jzB5z8sw/CRHr/o+N2DinEJw+4qUrVR9znNGfwaoG7ix1xaNF9OZLd9t7ao5MV6wONFYDcq7zN0M
qdcQlSiMk8gqNKHWbC0/Q4y6ztBHVYQYJaPyTKLdF5ylpHfLcE4Kv5FZAh06B0qoDu3Ku5LX8t24
DMVjp2z2bZ4cyKPOYfujkHapo6pE61REQdF7Hm3rfXGnWf2rB6r/KltpMAVOEn9CucUfYc5hgbzA
Kf6qvCF8KqANw5NeEyyVAerEDKKVz4jAxNSCZMDRbLuOVf6zDAxuQFP1xQ9nCl0Vrc4MnVva2K98
XdB1G1jk3c3arlHHYANpmVOdjnSwU9yCTvcTo57se17oEMQvn3d3CxpnnxVY4H6kXOo8up1XZCeW
T95dbhlqb9Qh9ffcCaY/dOv1z7XnYgxxRvrnAPWEOPfVY2WVAy2qwBIdmbUF4KKn7DMfjf8A7yI+
18CrntEJnJ0U4KI+6XS4PDQo54V3g1Oi7FdBScpJuqBvyV+tqIYg8qawKADehLMfK1DppzO6SeV3
V6+jSazr2qdyzKsl7fzW8eL/qYcSYi2GomJUiBwdn60XPjsV108j0f4XiPhpFUErMPswm3D4KNH5
JSMdVCBqusoJAAphEvqXoObO81Qo9fXtG7+Fr9c+DjwOtMeiKAIc6BVTWXahmLOqzM6yb5s4y7WK
bePSVPT8y++vBM0fBE2otAI/2AXSiCYM7aQCKgqBhoe2z/8dbGWeSNgXB+HmrW+CBB4lPgJ3VJX2
cUwpZT7OOVZCOnA2UnUPa5v5cW+dP9/+ppdob7d9YJaBwQSg76XR/dqnVEEbBA6M8tzKHrI/bFWf
HYGqJfwBZqzaaklyr0fVEqTGJJcjurEqdeRO3RuODT8CPwDdJMgL6c6xTS2b4XWy8KwkX8/1zFXk
z+F8bjz9hS72Ae2YXcSzYIoxx+yHLgMgKTZsHjpn+EeG30tnehiG7FsR8AeeM/6vbTF9oS9Ze/Cy
3zgXgEegQiF7BYS0H+Y7G7F6pIGtDU4/pl0e/F33yp7Ahf3/wxj+V/XQGy+Mhx4wkGlAQkcou8uS
A5mBXsPq7Jz5vElG5aOsZIVIWj0T9JvXbI48VLV/3+4Asm/qR5s+E7Lma2OQWTFBHHSDo4Ukf46D
u0SSltMd/l3+H7YSDRXAjHBxAVrsLpNwBy/MNZYKq5xEtqjyCOwHA/m9YT34qps27uLCwr5B50dT
7PVnhX5lJygGhOexm1Dyb0AEOEGJtD/1Kw1PNfXHy4QH9+T4LualB62+GEQPB8/3tnf7iwbZEeR1
0LTAzd7tLYeSxOIKLzyvpVuf3ZCqZMzn4FysqFtCRrT7bGZkJLWvj0715sob33tL+jbR2+vP94nK
S6cGVD6ghfSkdWciD4Md7p0RSpRVMckvS1N2J1r59OCQX8d8oDsJsNx91G/Q+bZbOZAQbegkmvws
mLWQim8RRyzhkXrRrVvpbg0DGGQAa+K7nZ1MZUmh5/CsnaxI+pJnaCB0HsGBEgeF15vfg8wDPAp0
CeCSXO+kh8DH1BUNz17BzROqUxicXBRHDKRtV15ZCsAhELgQp4D2e72Kj7p5iCADq2jI34wd68/M
net3BNM93mmgrdHbb8At70s3uwA/A3gA213FEdomcwt/e3Z0bt6HC6Q1ZDu0p6YZFbzMSJNxYFC1
71n+XnfTUX33lnnCmyI3gK2gurF77KbWzUCgwfL9XJOfPc/KByZUcUb3jXpeQq9D/2LnJY7gn9/+
7oOF924BArqIqQwWhjoWOVNP1n/QUjiRpVCdyMsmTwzL678qlR1QNm85dzRhQDURLA4k4ts//wVN
Gvi8dmCo4IBRN4M8QdckAavrOzKYLl6GvPkE6aKfb3/syxu6tyqUpQGew/1wFFquF7XcLzPIx4Tn
2a//WjhXp1ngh0SqZpnFAFKPnkUp9X0HddNIOr06Z4MP97yoHtQsZ0GtRPzhO5350PsDf6KrG8YK
1nGmeE7ujBdO8TgadUYFlV5qYGlgl20zixai8Z8y+7PTSn58+6NuWu7WtwyaGICsvbhSP3jN0g3Y
SNRxSh0pKDldmLNUF0v8MVmzBSPebVY9OIbWsUJac3l7fW97hnebCjAXp4ESKcpze4JI3q0CyRVe
lqHphneEFPW7Yg7su054Kl6Zbt7hh6jHYBBh1A9hFpncTB8cpG2JdiuS8ErUF2Xn4A7hpH4YCZhg
wxpMD9RZSTRBySeDwNkdxHsgDLgq/q6oXXlCxzz54gfjHPVtL5IQAnEnIvs8IRSMgxmLx3yl7gPk
6ZpYuQyl47lY48qeLEORxIN6EGrqXj4YdOjQzo+JRaZ1sDU3dgZCHBCB2gpfaN+4Njdia+OQDgbk
D2p81wZjeCJFzg5c140rvPG3UX2CEPDWMXm9Sq78IqOBQeAIXfGTVDPE4Fq3TGTXAwZaqjqhalDn
BjjN+e3vuxWzbrwE4LXw0ltKfr10U7jjNKJIhNypVJc2Z2Z8QO8rtXHAZ5JBN7Jdvtd+6V5aCeun
eQW9p3oWJ3SZzEtcTNb7povOfhpaaLPH0HYhjwHJGw3x3b6HMm3hFpd8/X+knVdz3Uiapv9KR10v
ZuBNxPRcADjgoRElUa5KNwi1SgWXABLe/Pp9wO7Z0AFPEKPem4pSUFQCiTSfeY0z/TJjYsO803xA
rpwFC73z8sGLpXARXt/mrNKMs5KIPnD0WYIpbepw1c0htC0DhD/FvUjxhiPI2JXbmmwD1AN8ia2C
tzv8Ek2Y89LWBGMl+NpFj02/l504W1p8cL5vVggvdifUjE3LVENOfH/kiUUthnW13Whxhu7jai7a
78tcLSSny1zgINP0nl/Tu/8HjEb9d2geU+t3g/dNaSka+M2YLW8XWIjfYxBIbWjO85uc+mnpp1aW
/6ErGjJuC1qAX2bLQJIVuK3wSbDlfS8zdGaWONZ/L+JcO2J+bff//tDhmqa8xSm6VbouP2DWuQ6y
YXxALRuTKHPRHEvURD3YWi/Bb6wTko8tgEMkmhzmcpg5K7OyW1si1HaaskjrMrf1QZHOKK8SaopA
pll21qcq/lqVRfKh86z1bopFJs6ZIjL6NsAUSeTqpS/8fvayD6/vwCvdpY0igMABKG1w2nvqT+05
Sh47woum3g4bxfs65+0mo1aeqsQ6y7q4H2vx6MUUdxLzqZzUfxTj+kYu5V3SSsyKptMks8BSqw8j
FX3ZG0HhzGdFq086OpaKBw05YTcMBlfJgA2ajgDHwSRfiQSoVm54B1huFBJ3p2Qm7KEATe9GZHmA
NgeANaUczKAzrQfN6/vQ2UCOr8/blUuTMemSoNuGX90+HZgHlL7TanGj3vsmRLneo6Ba3lYSCLA7
IvjbqtgXpk1bnIwE8Pbrg19px6LltVFD6Q9w6u7hwCLWYkeC6IlyWr++kzf3WtzdKHn7UU1cWula
FSmD+FB52lNqK3+Z8Bj0rDtSdL067w5dItIiEFj79oGGnm9SNL0brYn3qE3pVqpfuTqrLDl5cYO3
dPzj9Re/tmmBXpMFPQd++8U6DULAqONLS20yQq90naBO2bmvj/JSgJFNy8GAUj1MRoo6u9O1zlS0
IgZuuz5ZvsIPdKOqbMHWgw4O9aLMfFnQ95b0Tm7nomrP4FuHwNNS65Mbz3DlMse8sbUEY/B169Fm
1XSma50+LMjB3SNCZkRCUqmd7VQ8on39673J7fH/Cf9xt9rH5ZnTrYZSddJwo2bUi3u6eXoEu6/z
00Rvb7w1V94kuJkfbMKrn4awGHIl2jREK5eDUvpe4YOubkRBJqdw2di+UTfWQcBwbdtRn3QsQA8O
VaTdtWuvrWyNeHIjoeHfCfHCpho6eVGz1vkny8q6h2zNvPuyGt0PrWjEwfDbab2/NEDhg5uBA72Z
wly+JAD/xhMKw7fF1koXNvoKI94v9Am89A7qxF+vr8Srk7qBuVwSZZxndpOqyAxA1Uh9w01NzV9i
xzz38PfD/69R9gmABQpxph7uRorRdg9DV8FD9pT+YO6uvgtyCBo1P4DXexYSdZmFEkrHqtQGLvpB
c8LERRHi33gXECqIpxDMgqm6/ELCKozSHEaWYZYmnL32hwpVtYPz99oqJOOEtwW9iQbtbhDdrXpE
SDn45rTS3wp3zR5XjxBMWdz8bAgHAYK5g07e1PrJA7x28I7X4nWCTpqjdLDowO72N9CDVI6NYCZL
vTpb+aARgHEewhybzjmZ5Kk3sOWcVWc5iBaunfjECRy+KruPfsHl7Ba63th0jTl/1yR916IbHTZ2
8bvWth/cwX1KHRz7Xv+e13bczyPuNrwpXFAcKicwEqUhfYPvwtHXM4SXYJ1W5WCJvlTW2sjrG9AJ
tUwLsM/uwzbtkA3FwP0iJixMy7aeG18iAHxqOgjhKXfuw9oh6lgtyufU7r27CdG3cDbcIhjc4c9G
c9KDb31l14CL48xh828WFbtv3XqKOyhU/aMERaVzVZnj3f8iTL3yXS9G2b33OqZtkmznzDKjQYVa
rxmhs2XTOuu6d0WyZOjKHSUWV9+Mg03bKjgW/aDLtWTVyqR426lj1OtE0Lgugb2l9K+vnysAQ/Ba
m3kYFXI6hHtKQewYRW2ag8ONkToIPOXtWgSyGJBIR6H9a297+e+mUcy1jyOTuvqZailFQG4yW3dW
Pq6uj++PTLDoqeK/hpEKtO8p9eiGQO0cNOzUqX/XNbb+hykJD3yj9SAnD+vSUP+hOr85lXllEhgD
//WVotl6iY5XPhFVJE+GJ7qvr7/wtYyDpBSaLPhquNl7XwgbaWetBuVIDUkf31uDlxKalE04p1p6
6hLN/dzitB05cS8DuJXFPbJg5jc6jONbnHLFXVooSrAOgClef7ArhyZI0w3qyVMBy9qdHahOmtht
oXuRrnbrc0h2wdjHpBGUmYKyKGmPYfkZjZbxxVXb8dPro7+UpkANHhQJYh+ASC0UqS+XW0nyutKu
iCPyqbENvDyZ3qSxNcog82CaVbOmeWHhdsmT1myKDGZj1u+yglwiRQQOM/Gxo2HtViS1oUIv+JQ3
s0ijvM7Etvk5TvzCFebBY1856uHQkj1u5D+wc9sm+qnI6cy6peTTVmfy9OnNMgzlXaM0w2dPpAgX
jCgxOJS7IrWL7QMWx5XtScOBbjBMa9JjdTdyoWqUywbI6VSNhj+1fB6CbTccsKCvjPIMbHwu/dEU
3h08Xi7y0V5dJ9IW5MJ8z5VG51umLA+ukZcHHA1g4JMbA0slOt1dI6pwWqPuRieKO0+EqlKkT2ne
5oFlzs7NTIbjl15cPL2+5q4MurVTwAyRkxKP7wZlOUpZaJhdmLHeNf7qesu72tO+xLbePtRyrb63
znxoRm2xJC5jVPodfDY4P7DLQfBdLpmqMmYJQAQU7EA0FsZqgZFe7PaG468OBbPHTo7yo9pOWRLI
zqo/ZnFn9ATr8WBEZWl3f/Sp3luQbSvjvk87d6EGnCZdKBN7ck/pmNsyWJfOKYPOsEoV9EqsPcUS
2pgvumzOA0/Uuf7gtkvTIHIz5ImfDq3ahd0wG98GdlsPdOvZF7yN6z+9qpi+ORS9f8+cuofMjIBl
7bdm3o5hv3brbQtbp4nybiXnqtTJFYFZINbga4qycmEJ9YmqhorHuSAXxck4LspzbNWNF2SUsx7G
rBdDmNhKCbdesVaf2pklN0jMOgZWk9QiBAkpAcWWs12EZK/i/Vw4Q3ZaluxLYSmdPKlxPIvAgbHy
+xKP5vvZzRrp00aexT1qZbMbVnU4OWOnRYJqQRna3mqjwTqW8xuePn8Y27I1g2KpCuC4g2oATRzy
6mC9XQlfqBXDsyQyw5gL5Mvlp8foI6PomDoR+svJHSX17mmxqLm4iWagzIl6YaPJ+LH1ABHNs+09
ouAho9qmQ925QBNMR/56WqijbkClhICfmsU+LUwHN07czrAj4cXibBTNcIMnanN6fae9jBIZBS4r
um4A9UjZL19cCjPN8PGyI9zfxLkldg4R8whxJJlJResjCdKj4XanVmd4Xc+BYkfQuuygU2V78kYg
2aozxKGejb+eoFGVJ6WnXYqDAs33y9fLhNIqq7LY0WzI9mbuabALqUwHoebLu4ZRttwM2hDaTXuC
atvZBq4AnR3ZsV6ERtzN70cjMcBUKoyn2vqDA5wkWLP5iMF35chCMoRiC4c0siV7nIZIpFeKRdqY
exdKsIgOWTVTNLdZ4Yy/Kh5O8cgja4I+QJMUzOtuKnNrdaxisiJr9dpbjpf4dnR09chi/cobbRo8
OC0Azdj0Ai6HoTJUJlVWW5FIleS+yHL9PIIRi+rGqQ8u6itDQZXFBJlUdBNa3p335pCiilClcLcz
pUaLbW2CZOq8UNbrUcHv6lCbUtpzM4Dew+VbpV2ade3kmVFlZXWkTEipJpM+3WgcigeL8crdiYEY
HVauTyqde01LWqVtn66mGeGbDHm2iBERTBPrUV2z4ovWaiqSf6D8Xj9GrrSjmEZ2gQlNerPk3EET
VI0cAD9jAz1U6h/NhFbaLLlDhWPejaJo0VMczacp0b/nnpF9KAxwoRiLZNG8eh7CXJZ2tyJ6EdrC
7KPELUS0oilCU6hIkNqMP73+uFfm6LkUSm4IKpkS0eXnIPuOyWlWGkyl6XLYcTZEgQnM8NyWcXp+
fbArZ56HbDDKknwM8NDbw/wUidKF9VwUmMwIH23jnqjTulEWZUQ4Dw+NRSmnX6ZxIF9k0w2m0GLb
hG2X401CTmxhINbxCg631aASl26ZHbzVlRX9zD4jH+Czg7e/HMXJx7yRImMUezGfbE8sp0SsPYrx
HOevT+DLUJeDYGPf0zFExmOPO8bPR1RG7lD7XVrtbex1CcoG2VGWdYW9QSWeUxypKVAKmMpcvlFT
OrOF9Kceod+o3CmeGz91RSJpRSJdUviZqdQnt5HzLXZc84+ybpeoms35tkUD4q0Dcfbes+l/W1lT
r6jDCBE0xLA4a2SpPzjp2gWrptjvLJEu0a9OEBWXjdBFr5uUfZ/r9EZT97Z0dSRVaKUIGX933Tb5
dwahhQCBjNlh31xOj9as5YAYrx7hbz2Cf6y7r3bSVB9ff5WXmwV9N4P2AQE43Zk9Pc8skyJHYYAG
wqrFlImHNFj7ngwRYA5qw9mRTeCV7PZywF2qoUxErPlsO5Eulf5uEW0dFUta/pjqIrtLH1LIm9ow
BnS0HdRcBpLwbE4j9IumP0pskwhtHe8pt5EeccEyR4QB7rmTpX77+ry83G48Ju3GrUmwtc12j2lk
awMi03GwmyqaoBkIBOWkDj5oD+PgQ1/hjzAWdA1q9RB1UDe8/NJY33gA9LCizhKtCOAStqFW11qg
NPkcxZWkH4IM9K0q6y5EUmgJx8JUArtqqoMz5uXG50GQxt+K+OTyLxaDR3IOhceJsLcaz1OMRrmx
eEeF0iv4TIbhPUHWwYACy3P5vkm1ii4Gs0BvKSF3gX12TuJ08Bu3IbG2JAoviz4FAjerewm8/Xai
in7wfa+9KjEqdUoosNDtt33x0yVR5ykZL0CPKE0cEyPCtA4MdTB/+SQl0Cen3jArpBbqLrhSpavV
m7FQlPWTE8bLtJzzyqlOr6/V7V+5zKMZBVY2KkGbisd+/ahDO0OL0jeOogPC09Xms7Y6P6bUod6i
a1DYpqK804kBDkKfa5vkWS4blRZymn15H43SPhaNySSu0rnvOys+dbHANlurjoa6dk6B+yL0pjoK
9mq3ZtDmNxS58L2mYa7CMadvqWlZjsNwz6Vumb+eyDynaDQCgUcTfe++nIZicqfMkxPZ+lLf6kMm
fDGm7kHocPWtON83i3oO4H3oMGoLpuPKTFGpctyAhpmkApNV56ycPhlzI969vlCeoSIvVsrWbiUG
I3zcp90FXUg1Tl07Wvq6Qk588ALHyuYwxTogSBJD+h10nDM6o/Z5IjyIYLqgfz616dvMnNxzMyDC
rsAeISnBLURasFXNsVWCsSs1H8nw8c2Ao8lDOpDJLj2GDVpsywfXHqdwWDeg6ZQstw4JTQAkTa19
T2vMs2xjvH4xMDC6afbt2vUZxbXrGWOh3LrRFyO/r2dEFP6P1No+ydoWzcYSwqZU1u4OyakB4s7k
fnl9sq59m43rjxwGUNkXQmZGMxhyWSnEKa3QIyGKOKJkAfYGsggNakM7ABtf28Ub1hioOO0yYw+e
llqTCiuj/N95euO3fWl8tnpLe9vEuRE0CH1j1oosoAdw7GAbXzkL6TYgneaRAQLS2J2Fc1J7Zudk
nFKj1TwMM9rVmui68+vzeeWwwFOXG86hGwmCchfugQieCxv2djSKHiM9YclzZtQPszV3B7vqZbZB
EfOnkXZ3d1kaSEmLhF2VJFZg6NWE0wCAdGUFmeQoWKq2qtL+O5MIT4SQcIvZ9kL6CtyVvunwtfSs
ar6pPKnQLsqPsNvPkPPdDuYe2fRLEZ4i69jFChldqhT4NncnwNNTDZ45iL2BxE0scaQnRnK7GqN6
dikjwy3I5jsdkCw8PCnO5YxMM6leH2pqb96quYGQTzmKsFeyP2U/6W9AXGgwMqz6rPWavOuL8Y9V
wHjzNFBXY1wOb2eEKR6UPraDXgM0mORxBf1qTW9eXytX+L7kBBbNDyTACHj2Mir9WHlZX5ZOZCTp
okeaIRUZJIrh/kNImpB+Vqs2Ha0iQVsjm5a3slzN1o+tprt3J1N2YYOw/9leahBi6Cg1vxe9Oh/V
8q6taJpEtKm3RiwtiMsYIm3SRJqSImbRDsghqUoVTPWk3/WKdQTivDoUp9EG4UIIz91df6nSZoml
CYdAuGjCxtM/QCfNz10NTuZg6q+dBpsS7/8Mtf3858ioFEPhpLYdKbblvPGcVEZdXBcPJuS/aPZi
+VWpxV+5O/e+PTbpXeYShw5V6/iNUNv7obK/C5gmB/HalWwRou/Wyyde1CB+7B6LQj1zOzIDZmr7
k5VGEl/b1XO+at76NlVAXaoauYsJozHN3xnDfB719M20wdmHInu3SOXW1qrPtdUHi6E+do4STGt7
JD/yXFja70/iZzj3XOmc5bs0nSqHs3aC+q6rKDGd2mFa7j0rGU991lOHx5gnKvVOnhMsIHy51tMZ
d68mJLATp2U2ppOCkPqpKJf8rAhhPnpDvj7Ykw08nwv4lNur9uX/QBbRAOpbmJNLbIzRMJ5O4JBM
Hz7XEWTxCoJvY1gTW241FV5pt8qXtVkSpzDtaFN++77IrvZR/BnDXDWrW7oNfaAYo36j6OX6LvUq
0JReRvZelhaO9gSl/8bypMxG14iLCo+U3TrAg3Re8tyzo3TD5XRtieKRnpg3VmyWfi5WpFVdJYPn
imqeKuwf7ViNUOFF4ROaotjYqkPUQqw9OP637/riu1MNAIIHrQZs+uWu8RQQSYLrPerS+IGgqfpg
F0nzoR+RjZWq+sPOHHkuISFHxopu4uuTcm3LkmbQmkQ5DKGP3eD6NBa5ncd2RK6zhFoGzYMwyTtI
Zq4ERFT2AXFv045A2S5MGLR46qje0iSssUm14mF6qBbxyYRKcsp779dRWJD3UH8ENkoXFJepyxnd
2CRD1jp2NKSxc4pnIwsbHc3i16fuSieKYdDJMamqASt+Xv4/HXdllxqaMtEhqYpi8FFBEgE14y+r
3njhwv9/nRZEQNrWujOSGoVf942r0Gkf5s+vP8jL2cW3bbOLo9XpcNDtXrfVO81OxKRH8yL+INvS
A0uBnp1g0w6cruoP1uvLC4XhwJI/G0G+1J5prBH7NbvSI3NVlMEHPTb4oyjTe92uzV/uZFyM9VwP
+GmKSaBaerAFlaxYnR8qUfwVy/qonHh1/rBgod5LgEl75nK5iDourNYGQLosMGjdwVNPxiLrk9P2
JFXOcpTaX5tAsECgV4CSgnvchbPYki4brlmLZkf2fo2C3lsCv+rUWdp8en1pXBsK0BP6n9Tn4JNu
P/9p/iq1ROMCaS6gFZV6GjIgPWrv4kHlxMXBUNdm0d5ei64TRM79LCJ2C70dZwHyHdN8a9RS3rVx
I08JEMb7WFbNwTLcVvXlsYmPAVk9uHSoo6iPXr4ax/VSpFnNq60qNa2JutQpw/mSnLAvT7HalKEC
ZzKchXe0A14emgytU+SGJ0yjaA/oABef6V0itAiz7/amxu3Mr2BnHkzo9VE4WtAjQw9wX7dYMb1v
NDfTcDTVzKAfKJGgxnBk9HRthdDEI3lDCIlwdPusP60QObQSMAGfbdNfh4i2rHgYyiVozKY9eKFr
KwS3Bup3pDqgbXbrvjQRF6vbRovUvBN+nsx22KaDHibUBvweivNBMncl/gDGDAMfHv5mRrIvtjde
Ttu/itUomzI3KFuleFBcdIxMNbH8Ag38U8kqSn0D4WvQDLF+Vht1vQWJ0QRt5RxB7l9ONY9DYRhh
G4J+cDqXU12ptTbysDiydS5MKrXJookLLAIr8fH1bf9ypi9H2p7kp48ad6SwsCbUiJTNPi21OwDu
LHDUStXyBB3t2+vDvVypFrAt1BbRsCEu27t4deg8lGXFi20KJDdeE08noVXNARf2yvRpFjcPBUMy
PAp5ly/ldhWAl9pbkb/rqtvMEklUgdW9JfM86pFeeSEwskhGEZVtp8vuRu1AvPZ6ba3RaqEHjYLy
EIDJyQ/ypStfiVFolLn0fre4aPdCsWoNjq2vkdWlDUV58SYu4kdt7GwWx3KEmXr5TlTdQI7A+EA7
gKvucjQ5xEyZMevRoBtNhGCLQByoUz69vhSeUSiXxzLlSCj8zzhe64UQulc1ZUIyp0bD0MVGMKlz
/HWtdMsImwkVJ39UurgIJxGvxLN4ct/n4KlllLR1OtzxV6bkNFpJYb6dRSufaJkkX8pOKVBM4qwI
wbgm7/N8qabbuFrlZ2wkbAWTPy9b3qte+xdgVvkJw6lc82M5rF+ka1QS/2jTemM1iujDZFRXxTfy
SYi3qTuRP5Va3migmBSWU9GC756d+pMqJm3AhW4r4s1bjyV8fZqufAzyZA1ResAubJhdnUnFSrsy
7FGN5q7sb9o5U0lO0/SP10e5ApPd8DSo6G0iNLii7IZJiefh5qFFH88Kvd5sSh+ram1RQUTmIn+w
5KLkftOVXodGPfVdH3aJswR5rls3SR2bT5mtyo/9WsSwP4FVHWyAl1c4YA5CILSiiLpeKKFPapHp
c1UskTHb1f3GhQ2NKS0f214BEwHbBMZ4V73FguNIBffl/DMyLX6qboTu9r56jnEjnUSP7m6Ls8VZ
B9QaGm41HrzflVHI23ArBW8ET2NvQECYZypTzgbvh3xCXnZFEt+c7QN46ctjhGVEPEKPA+lMUICX
G7vAd1xfqGJFVqZVdwa+1AMYRXiK81JUf7Vp6hws3ivUsQ2Ds4kQAv5h+W7v/dP10ojWGJtFp6lu
DiTGSWUVX2pa0e2dUPS18TtFNA/drCbVvVK08JRTY8LHI1GXWvFzQ3HtU7+a/Tcp0/GBPD2Nb8x4
aT55VFnToJUK9DIJ7w5lrMZTfE9vaSb3MRzOcGy0/KhCdu0z0cImQgM+i7DKfgIbmPNGi7lJszZD
WDZLHXkGnLbXN+PRKLvoR7Max23Ufo2Sus/ubdBgQWaX7sGSe3lJ8mn4OBbgAgBM+xhrcotJQU6M
JVdUjV+3meGbRbUGCSfOQf577YW47C1UW0FjgDK9XAUKvEEzWTPWXetNb8xGwZVX846KildH2VBm
4Bk3ishu2hKwoE62uEtE7kGBziqnUDHio4j+2h6iDUqQvaEZrH2e1KptCb3RXEgBjfTzao39Ddg2
cVOjCBSUHupzry+Gq1sI/xd6RMg209LY3f3Taot2oH8XlQCl70Wvj3WgZeuXxIiR/WaZ+LOUVTAr
VvV7zK56i4O1vHHA1/ndYOvnOJ+Sp7JfJT5HgJeVUUUDLqvBwUx6czbbRqVFnv9p9mr6iZ1c/fKZ
s+0Wjk+CCVrd+4vF7qQzqI05R62pTVEOk+J+0IXxMbZmHXfRwT6IMK80/rf2D/ke8QtfaQ9+BRAg
unSbL11p4tOS6vqXLO3iu1lXP9mzkUcolkCwQfjwTIRfooYrj0TdroAtNh70FuNunV1u78sF3yxx
bqtzPwFwrOTvwHwExCnaY+9qmbR/KQo1EJrKU1mdjGZa3lea0zoYXTnfKnMqj/QsXm50UqlN+I0Q
AuzxPpybRWaNQNU2zXCabkbrDA8WqnNhuQj94Ex5uQWBl1BB2AjQlJf29QonT/EREgw1jlPyFdue
IeyAexyE99eml2IxQQrdG5qJ+9sSayTPHm0xRdSTPyLrEwdipJ25rEjIzOJh7a272ZnMQNHHW6vP
/0F2fwScupIxkpmRw2xZDHO6Rxvqi+WMYkmnaCoQVLK02sQWT0/eCtNofEppNTV3z4jmaiiDflq6
uzjHzKHOkj4os9E8OCWuTDyqsOg70VtHvmCPei0klYZRscaozGzjScLNCaehTg7IVFdWEux64kOu
cnqAz3Py022uNS5w+o5R0L5pUOJPug/9CnLfVxWjO3ij5ybjZXqwAQioUtKLAkewl2FZEcEgrtd6
Go4zjkC2TAMALi4uIZO7zuFcm8rqWwo0t5tmFPh6awK/9MAaFfj2XTyZfejB+bqnrxR/s7o2K/EU
Fr24lXZslGfH66mh5X1jAF7NupPVOQj7G43MvoEEHL2bJLMYIMX2YfU7Q2oFEh0ucis14PrKp9hf
aT4YU9kEZlfHZ6Onr414ka4/wtZfHzKnc55Uc8Y1WW36qgtjZ1ETH33htArQhx9Omo7UYKDFljf7
ea2Oqd+Oevew5FIEOSo0ZaDjzJ6GVcUDhbZSlNjq1Ri/nZdyof+FKZB+crHrqQEEQ6sL4hz7EL9L
W3MOhWsN44PhlR3tCCNF6jAFbDYFm3by6xfUC5Qw8R00ZuALmwQvh912Y/60KlRZKSayaHBSgFud
dC7CP9J4RAaI5PIRAjIWBn3qvhexJb66SpHcmvXkvDFptvrIU9OCypDvliA87tvS0Rc/L1Tvc8uZ
eAaFmj/QJsx/MR7ZntgDDbdh+2FJ7OHorZQKVPWhiSazcoJ0XR3ix2k9CONetOkYZhNmoHfLq5JF
OJcTM01IHbDAmkibVB23ybxHo0/V08xHULJCWkpzBC5+U9anIYlsvQQFuphBBZXW18tywENQByMb
LBNYeT9JzVn4vTSwCesb/O/Okq6Z9ClNyMS34HbXPgJhEjLhWGNVVdnlbT6qnHyYmtm/mi/yboAD
mD8KBVvHbhdsCbBi6UhsH9WpnT46S5M9GCL13uu93d5qCpV3q8cBEJOMtn6CRbs85U69lf8X4CW5
mUs9WLvaeL965pFi+/4s3B6Nu4HKGUE6rJ/dtFdLTrFBYiE+42ANF9FIo6JOjnwt9hkpo9C8YBQg
8lSa9qveaVTcamgxROnSikd4Z90b6F9jMGSV9UbGlf0GidzilKL5e7ThtnD555NxGxpXG/QxWbok
xbvoIi51RALxf4mEVX4u7Zq1YahT5beFOnyYcZR6jDtoy2YX/yELG+HoYp4OruD9TWBxxdMpJ9MH
u22+iOhxBLb0yTHGaFyNOshau7tr2lS5QfrjSPn86lBby4p7wAA7tH3un44XpFqVrHfRhFsL90dX
LMbtUmdf7FIeQfpfRI7bS9n0n6FfQyAABXg5EjLmdSmdcoyaGHdYNcUxyCkK44O9tMmpKZCWmZEU
DONJtB8LtVpPpvHLsHiegdxyCxo9MgyorpfPYCfbbI/eEK0uIAIjK/tgbfqjA/DKnG4ZLN46JICo
MO1GgfXjwf6MB/i6VQEksIsDSMrDfUkR4uAevzYU9CKLed3QK8+Qi58+X9qpdufU9gCUQqihhiDi
XV0vzd1MVvL6RbTfkdvUQTBlX1A2N9Cmv5y61TLmKU3ovKeOWoHjoeEyuFZxbg3MbY3V6J4wTO0j
MCWHno7bkfLzjtyGRjKKmjO6Vi/F+eFRGu0k2yFKsmXAz8zQfEsOSCF4SH9r6VrVPtd+8wGXe0oZ
6npjD4DGBq2V90vqyXOsU3phu1mRYZQF9nvm+rGJq/wgF7v2LUjAqSdSo9tS8csZGuljxCkC35E6
gU2wUc+/aRM5noC9WgeffX8Ig53Y4MIEBRwRlBZ3e4ksYxlwKm8ir5c4yZsrqqZTPJ9f/+QvgkSG
sbhZVWD0W7S4j0ibIiniMatlpLVNY4XF0i3/MFRWgZ8sjns34/0DvwN3z0cxd13rL6YNEDY3rMnz
8TOWtV8YnZVFsrL1UKQUptBvN51TBlQWExsNg9ebuFYJ+3JtMX7IrGpqv7Osjtsbt4g7ukXKmyk2
1R8wgxWIOSJNvho0bbjjRTNQq1ex6/UXb+oAFOVt1gXCrtw/x7JQf1jm0H+SppEkYT52Y3UasNlA
f3G03Ed3QGUBpEA6/5EpqUUuL838M4RKPPN0exzTyIstB8GFShveW6OGRWxiFJvUEL4BalquH8si
Br9EHkaJzygD7JLXT5NuZFFuNrrjK4g+JYGnZG4PI0N278wYCswvBlp8HrppW4ywkRmB4V8uOOH2
wmo7S0ZWmXKsLrhPd7lZHYzycveBewfCR/2P5gj40stREH9ZwCGXMgLA2oalp8fEzPgGTi3tbOko
cQjM8ej+f1a9utzzG2ZkqzeZJF4YzF2O2tUCLhxaLBuhwhx9icTpElZmppihMa7eW6sROGMX7ZSD
HGaRmmg4tup3y0m1k7sukDAye4m/Ija0TqfFzpbHZihq68as+y6NTB2t3riN7YImFonNaUbxf7m1
vTZ7WmClYrKcQlk+ZU0f636FM8Up9lJ0BA2KC3Og5MaMC9KmTBVSCUZLwCn7BApwYvdD5ExJViCI
oano6BsNBqhYm83rqZkGWYaVUlafJmnEtt81DkWlhX1rbrT0RcUzjMHM4aPC5rd8c0J/OeA41vqD
b/qMZbqYXg+y2+Yc9tyEQs7ucnqrpldLRXYF5Ro+aq7kNFnLYVjfZassSngUdeHramtUPIQ7uu+a
sqBuXHU47qwCva1bdR3rH8awZiDiYBL7Q8mODcxMzZsgb7DbZqOtghxx7fpTLiXitQhd9V9Av3mP
A5dw5pMKe1M4VUtdvnv94HpRPuC4csAUkLNjNweHcLdm03Qw+mJos6jH5Rk+zmgOa2gaSvMuXjwF
mKObYmMlXQ+evoAo1objLD0EZ5kUkEF2/nnyUvHPqO4/LxTiu//+L/78vZYLcM603/3xv99k39u6
q//q/2v7tf/31y5/6b/fyh/Vh7798aN/803u/+bFL/Lv/2v88Fv/7eIPpwo84vJ++NEuTz9IQvrn
QZIf9fY3/7c//NuP53/l4yJ//P237/WA1hT/WpLV1W//+tHtn3//bdu9//nzP/+vnz1+K/m14NtS
fqv+dtuJb9Wf3f73fnzr+r//pjjefwCI4lQk6mZRUpb47W/Tj+cfudp/0JZC7hogMR+Ww+i3v1WI
86Z//03jt6hHE1a6AOcIgfgtKKH/+hHEPlYA7RGyZ6wmfvufJ3z3z53wz2/DhPzrz3+jWPQOe52+
+/tvLzcMaRidI7TEtqd4cdZW8zhVlUyRjMmK/qZK9PJtIT8XmF/6baKnN6mNvGZvaNkfQL//dCc9
eeeoM4YcaxeqjbaiAjTGHBC1d1b7pfaTdskNX2auftrs1tE9UpcAYYpzOprfMQnpfmQxshrFCvj1
p8m/9irbtXCx93kVl1YY5WYkSuA0Xe79FD30rDXoDK8GCzQpPjmSRFdvJgT97TkdHpdluUmbpdcD
PZUEV7mcjf/L3nk0SW4z6/q/3D2/oDdblmGb6R6rGWk2jDESQe/trz8P+sQ9p4vFKEbrbu9CoZFC
IRQIIJHIfM2hjMrhjkpH/L7UqYBn2mS/q5XJeFBVim6VW0zAtLOh/9y4afVpWqpvarYnhfCCgrz4
6QCnJSIL2he/nT9f/nTdTeM6Aud6bnVu/pNmNl8Q0Zn+Ks0abR0PpvbBnqryRzmbxaeqHv/AYFN9
KiL8UeK8yI2DaRTJh0HNq69JvWRc9q0XAoK2e1IaLx//Fmh83zuz/lWtly4GFguoDzc7q30/FYj3
6A1qm9pIZ9RDoNj3BPmeX3aghM2sqM6ziL+pdhZGRxqEIZfIbAnPN2KKpC9r+P9Dyf+Rh/tGKOl/
/ngdQOR//X8DiPkf6bItcyFJTUEx/X8DiPkfdg1UKaqVXJbcDP8TQHTjP5gzUWegm8C/h6f4OoAA
leVJbNAa4pQYb4kf64SdNwGSQjw4AXjROlmfubLuurTtugELTVpojaFFx1joy86zYP0CkaNIrziu
PfJBssPL4wGmeqStlg8B/9kvq0NjKnRD84BUi/rGCsV6JJk0vnp3VkrpVKOdDYFSQfSa6jKFMSiS
Y6wYbxa/JUSBTECRSvq3APK9HMp1x8zMdL0PylKJYNVayrt8GFs8KTtRBYPnVdiYqy2tYq39a/Qa
gx30PztsI15uLB2VVYTRwUtLmZtVzKGOHEoZzp5XpW5Ti8fq2wmNcmfptkahYMrmoOlCaW21dMQU
F/14DHnTFi3VJOnFKRTem5tVMty/GmW1bG0lWi2UsjhapSiPvNopF8+1czQ0hIne/Nls+oNIhhuk
mjyuL5etMPoqctF9C3Q19OjbdM5nijLFTrVu47Nx/aMT4fEQgmS0mlBPeTfOKrMLKrczH+dyCvGf
aPeYq+vaB7udyx9WNfEBdN2aEYJQlCtZQV0Q6UVzX2smvEkqlPf0O5wHbE2dA2IF3hG76D31za35
cVdDEuMVTvaz+opqovCyKLou6HtKHzDUqtPIw+Z0e63k/+X1tcqHe6laUG7kx9JbvFwrZ1HR8Mv1
KihCrTygQ4nt2RTbBwQMmjcWSeRQdNslv4IiK9W4y6FC2A1qW01VUGu587DovXOfl3bzXDtWcX97
VtffDpIsoqncB6bkeK2GGgalr7B4K4OcQwFN1dSe4jJKd4oke6OsHuFGjflol2dgArrWuCvN1Hqc
onxvLlsr9HouqyDYFYMwlzxmFCp0xwLOzKHEVfusLPqece7mUBK4Its37PfVkYrzZM7rKGKoJZrv
LKGPaFBaMWShPD7+ixV6NZQ8d69ukSEUXdhSFw5Cykn3cNEp3cX637cH2ZvP6qlr93QdYVuVQZWA
8gH66KDFoGi0zoe9Z7UM0utzhJwrIAgenxJPejkftjuvedUtg6S1miDq4E/FKmYWsZv/Ihpm/2br
URqRbxKp9bBaKREpSwKJoAwyJ1bOimx9poqTvnmRJOCApjQJFO+FtcB3PShOAY2zCFLRfe2nIT1V
njme37hIEAJJ3ihpUtmUOdLllyu7RMdPV82CzsWU04aA/tvA7ARyXIOz3O2xrk7sy1gv7dQXkQzj
cqzFqdIkNhgLtrb+ZxiRqLcm9hI7w7you1zsBsaRr1YCqk6ldq3aX/KQyUXRZYHqpuJZsb0YslWL
hUGKR+TSFP17zRbTE57i9TvpUfU+pZL0re+LJTloiksFxRDLk4PRCwnHlDxyA7SfCxgxO/D8q10r
fycfXbIoaDld0fFQRrDiLs6CPuq9700XWs+aXdaBEpnOUUUy8613NgQHKok8PYGqIyG2WmsTzbqi
jZws0DXl66yiJZ3h1vHWXcsgYKtRPoKSRT9vNUi6AFJP1ToL0jBrzk5eDyf0V/udT3dNaZVkDZe6
gFQal2CVy71EEdpQlV5JA3wexY8qE8YMlsAoKBqaLqWxNqmGQwVj8VAs+fSnYQgvqNG8+sLVpPtC
b6vPrhbp70aysHe5wYfwa2UYUz8f2uVEKaI8j1WplWh8D9XHt54D4DVgTaTAtjT4loHzVfTVoZgg
EGrSEMnQgMh7QDUNouI7J1vGvMtT8N/tYhC+IKR4gF2OokSe2rvUXoOwqcK/5gp6ejnO0Xke7Pix
GZrmXTjOfztoUXy+Pb1rAjoMe3QKWB+gxQTj1Z1pVE4BwrVLAkeIZEKDMjE+W8ts/SirZo4PY+84
+GfYxvRxTtS0PNbVXKPWjIDV8k6WBoUfdq33PZ3c+nsk7Hk6pBbK3HveMNfHj7cF+R1CRTTV+evy
A4Gk1MaJinEAFNEAkJ98t0SBD3eXz4d5MfqdsCT/d+v1QB4IXgD6YBzA1R2VyRJUoy5JkPbQAlwP
WjgxqvXTMskV3+7iMLDTysShM9Y+uoqjvvXSYlU4k7L2LKUyrmjwuAbPreiTYArt8tSJzj7gKpEG
O4svF3c1Td4eIMdI2V0UdVbbDjlEe4ybLAnqpGkKP1ORHbVRSP3UtpP54FAAe5hnTfyxUMI5lLjN
3I/1EJrHoeime4Ae3tunzduR4gQwXcL4+oKL0UfUysqOgzZXU04AgppN3O/tpeurjS4+CYFUQeXO
XkteNcs8LT2aEUEvlOlEkbI6aQkIstsfd2+UVdDT4nDuK+6MYJyd/JRyqft6ke7q418lbhAleDiS
DNAIoCi82qkhRT23n00RzEP+3i1U47OIowZ7IkHzx0dfvW8PVU3P0QdwFH/JSpXmcKmX4uyCD72P
kZYr+KOn/9Y5Wf9UkxO7b75l+IkuylAUj8jA1vSRrowVDd9XESSIBNzli7t8MDMjOd3+3lsfgpPC
VjapDbB/LiNEWi9alGA1EsRpPj5YXo2yvEeBgPR92FlaeSzWxwbMDZATmAyU1OWxenUniDFrIWF0
IqDE8s+UOO/b2ERpuXP+qKrwnLj6z9tTuwabUiKgroJOO1V6JApW97RwtWFppkIESlenQd7HeH3F
YdQda97x7zVtGQOlsbvHKUFqaLGiAqSDIT6wlNa32z/l+ivLcEjjAaYIQIM15grNRxWhtFgE1ZAt
X2w30Y5CKmQYsAN2gsF1yL8cavWVy8XoRDIwlE5ufUagP72zEIULptiL3tk9ekq3p7Y33vrAmu2g
1iHjqWhCn+2yMn7HaTodaMMg1gSIb+fOv75jWFWZ4NkuzlFEpMtdlJDwdJ5aisAQoXZXp6qZ+bFD
vwxvyUF7UmgfH0YHPfkw7Ny/siTU/rk94a1txScGFshdI+U2ZQh7vY+NVKkxTRFBVOv1xwa07leH
TtehD0PjcWSVT7WTZ0E2m+mDF4Fk712BSl413N/+IVubyqAPKR1iKFKtWb1iKh0vyhoRTKOm+PQn
1EM/9I0f2cB1/sVQDIEUHtVS3qCXUw6nodGiMhIBQgcpmukoeKTz7B4yvdqTMNraT/BAQNtiOi1v
2cuhujJBQzFzoqBWhXgwxDSe8gZadDLHkABFluzsp+sLB26a7P9JqXlpOn45Xoo8mVfHRhSkiygf
i2bQ/lGdYo9LcR37GIXZUGrGQxMxrctR6impuha3wEAtw+FbBdnD7yNDO+vOIA4Tj7MjPlpvrvty
OhCvoEFJUqZDwb8cNKIAQ75ZRAFt6OrzUvbjR6EZ404AuGqIqwyDwjBXMQ5d+O+tTqSiuKjHK0kU
LJmZf0yXdP4VaWb7QBMyfNbH2nnABFaczEKvKCwlBe6yzvQBLkIupfn3aL3Xih3y55DWYfBN7Y38
7HLWol4IIEnOpza88n1KBve1EIvCDdrWuGWkxifVLazGt2aj/rtMNOOk5rN5hzVj8lTpUXRvFKnY
u/u2dpltgLcFZE0Lac1rzlVtVGKljoKm8oy/VbUYDrk9gDC/fU6vgJAva0EXG5NZRIV5C19Ofh6N
ubU7EQU9ramfpV5haN6AVfPyxXqseru8n71G3HtRq2ATUFUfl2me9jLF7V8BWRFcObIUEAgvfwV7
wetDR0HibE6WP4sRxwDgiv2xE1mLWGrnUgf2UkwRkuQZjzkQWbFX/nn7U2x8ceoOL+B2umNszMvf
MDiELNAjyjlXnfSj4qrWyfXSZmfzb0QrungSkQm3kA23SjHksRN2MSrYvnZflW5qn2KRn4vamohf
3ufbU9oaDCMb0LSqvALXQcSIscNIh045T0kKEpAX34l8wkLCuHAfifp7th9bn1BiwAhXJpygdcYv
vAQqQtYzOcODlaKl40GJnXRH9n1zFNqn0P1f+JmrANwXaBjYfaOcnb7EMRWhonMSTns1G5flvkw+
KWLS4iNvsDkfa1RjhFZ1D8dZOSewUp+6auwe6272gqEtzZ+OMYZ3resOAe4fe5JUG6H/YuTVFqHH
IpamZn5DYyUfotnNT14row4ezYjj1eMjqJ747R9VdpSAk/BS495eDRonRtcmlL/PwAunQB2I+oky
tsHtDbmRgbAZ6X4wQVZwrWoVS4i61WCZruV2dpiaJTpYpaf7uCHvwTO2huIeo6QnfTGvYOtD2GjZ
KBrvLMTg/uGIyXtIjKSVHsnz8fasrmgxBFGSHKgGlN14H5ryt7xK8PSuVJsFua6z3RjTecKLFYBZ
mCAAE0/qL0Mbi/OSqPFvO3Gz5TDB0ftVIoqDCbqaBo6dDkeshqMPbW9Al0Vqt9F8sIzKAdRa9SQK
yz3ifzTuqCi9NOBXOxyNCXTNkd/iObc2KFF52YROGGOxnWbVs5mNbRgsmtEADXVzIHRsgF6ghuao
86c4WwA+eqqIf6VKmX7SUyv8IGZHj/0O70uIKKw7mgpIeeFcPEZ99OH2N95YTjC/PDzRQ9ORZZLH
9dUn7ss0SjzanOdebZr+6OjKLEgOSu85dHP79C8Gk/AFmRBQGVqtpzqCnWw6aT6Jq897bov2Xten
8amelnBnFTbn9Wqo1a1Tp15vK1qPA+VQaCcPzQrkcZXs5DSgWv/fZrXK7uZhDEN8htyzwOzrC7IW
6p1Dy+ZdLfpxZ6iNEC1tu/h4xGgesKv0Hwdea5hmvJ87q1sOinCXkzdCrrs9oe1RcNeRCgeSI3O5
JzKGn5OGb0cNv/e9olX8ShR7Wkgb70fm8r+jrD5b6lqLisESbn1DXX/FzJP+d6iY72zKsD5lSuRL
UNO0DmqPQSToLXCs/2KaJIGWjJz081bJ0ehkGqhz7EOVhqIocn2zj/K3dfgXo5B6geHHBASqz+XH
XBYv1eK0Ys9ruIbyT4Ivmkc76c/mkpEcSNttGuFrqK87Jxim5AWG1ar3j5jqCKVqjO9vT2XzTPHS
ln0Q+VKTP+J1rKCKw4OTWBHXvfkshJJ9HRXXCtoq3Ku57Q21ihRlg4cAOGsMSdMufwS77gWdOS6H
ZAJdfXtWW58OYAQtMdg89JFWQyX9XHtDxDZYbD31696NjnMCZPj2KFsTAhMh72heaHRaL7+dbg/i
v31+BzWCfdol7cM0F/HRGztnZ6iNPId5YFYLDYuu1RroERYtchRDwjKNg/VQz3H8kIFZu0NfwPBj
3W0eh0JU327Pb3NQ2QBloyO3tWYODcgrFENqQwwZxuok+2AYdpvjY9l1y3vqxt33PjXinSC/kYcj
LIPrHe7NWIavhX2rxnMGd2bXV0lqP+fjaJx1V6lOFtjaJ0cYe2bNG1tFuneTx8l+E+Day0UcUmup
1I6zjLJacezjrjxa5bhn67IxK7Yh9o5AFXHPWttaqnpOu6hmVgVPiaNW1cWhU5IKznvyQc92ee9b
ZQPGk8JFiJmQO65S1ATGXjPwjc9cp0lOa1JvPxp9qcwnA+Gi1O8zwqNZGcWHqMVRq4plS21ErOKx
SCP9XiFd2bmANg4L3oawI+mn46y5Vjc0VMRBEPZHo7sM42PXUa8wQrqkaPn+myUlK6c8gf0DfEH9
cklNUJpNipPBuQL1/HFAsNg3o8HdqRBubRxUsknOoXnDdF3ddbZSjmrLfQ5Vge3Zq0l+jPv2zc6+
zAA1lRc7UlmOXG3PqF/aJEwYpQItf06c/seCqm5w+6BvTQXGFQa4FPSvkSL4p6lVBu36HLfJcjJm
ZE8bbB3efmtylRGVecnzfrblr3h11bjeosdZhq2D4TVYq+p4DYyu6HeWZWufAUeR5Dpydc705SiG
pmSNLVqk/NvZvRuVSHsIFZF/5BZvjrc/29ZQQK1AB8nOHSITl0Mt6Nsgy4QG+chDMeCx4wIc7/tz
IVRzZ4W2hqKtI83vQHzA374cKhXa4CwTsvqmO7UBenrxoTDz5hS16CHcntVWCZ4WElkcJS7Ig2tV
PU1LYGqA84A8aN3HqQKhqFROFKj/dJAswoLC+aPwEPSrC5WY0erfx67+efs3bE4XmAkbhbyHdsDl
dMMxDtOUPiDhqy+wWXOp6KVmcWpqiEe3h9pIWWX6A3/FkfzmNdjHmtwuzRELPLeVrjxGpaVjYarz
Xgo17cmKddjNY1GfYLUMH9263RNM2Tp6tBhAOdLvpkSziiKR16Uw09Asz7AF9h2MDA4DsXIn+F6v
qdRA4eqhroWfEq+wyw9a4qE9x0ONsDx+E/5YxGGBDFLm/FaQvHm0MII9VijSnJoyKf/oR3M4x0UP
+TFZYF7e/uBXM+anEDTBygBfkhrTlz9lqTV9Qo/OPneumj+adpw9oOP37fYg6/sWAjfVckAwoH9l
Cr0OmzBLK7cehgC+avnUkkcfuq6ov0WaHn0qKIntFYfXO/ZlQEl8QyQY/OX6fYWTaprrGjwBu6nb
U5JmUEm6QfWLpm1Pt+cmt8TrWgQVO5IxpJyAjHI21r1rT0B81YtloHdtzv9QM/y9qPg25U1U36W2
G91NSzv9uD3menovY7rcxWQvDLw+kMKZi0Yf+J5m1ujHJZoQtxGlewD/Ne/En/XSURgia5eUcQQd
GG+VulhuokRGYddBSJjHj11aUpUq+xNInq/YhbfDiFgHADkeZWaQLYhJ8/fVCdTRjsmHoa+DqTBa
tIj15X6Iknry+zidTprAsJj2rn2PnKb9SPsXY67b33Z9IF5+AG9/JDzl0Vzfi4jsZm4ILTrAtMeB
eUoA9nN1yvdYx9f7BslXiuZQUF9kQFYHz+1Rf0E3qgo8N46KQ1Xow6/JHiQmvizie1frjWMO0DG4
Pb3rrcOwMHEkXYdrZQ3owdWahw3tgiAdsu/4iiWHpqq/LJqzR6LZ+I5UMWAEoTQAYm2dYxuVOyq1
NpcBlD/rPq+hss6RMt+9eToQCV4UZ6Gowi5Yha9oVO1qaMoAROb4bTRC5Z4+RXFUCyXdzZnltX55
1MHdESvlgmFvsG4yFnVo4K4u8qAqIA8coBXH9Uezp9R4Ar0SIoozQmI7pWJyI38cKsg1Guv6Xvbp
qH+H4/KTg5sNh1kN5/woRt0MqspAD6rLKudBbdN28lNRVj+t0ol+pwLIIpXCPOweF7vF7Q6D6t4+
5HTyfqMPEX8Z82ZCaCSfTwNWee/TZGwwpcKOBrnRrCnyYHTmJQJ6gdjOnVItxle1a8cyaK25OShk
hcc51IzvtcFTFsSzkZ8qu1Z/xIiH/K3Mpjofoy4LZ8pu8IH8YmqGe1Ers3bCnTu8MzHmrk96VeYL
fuIOlWHdjKDwYYAS7wTZ683El0dala0ExYK+/GqZtRT/6zkpAqFA5DSdVvMBSu5xba5jnUvDEr68
9GY1MVe5HEUtZzUGpZoHddTDQtc6TP9sIxhNLTq0SrinSbU1Kd4Q1ABpyFPLXiWsU9JUaRHFRaCU
g3egDxCds3TXW35jUrxTEH/zDIIaT7rLSS1amiy5sMqgt1MEaRbjkKTmXdvliT8iPXe8fR435sT5
onBFtYfkeA1ZgUrtWCRtZdBM6vLR6Mr5PHrqWyG3vPFQ2SGjIElkQzjyV7x6u5ghInJarZUBPrDm
uxES7VejVPcU+a9DJaPwbkewBbWdqwiWzQWiSZ0JDWFRwzPsKArcKJ4HU27skYm3Phu9R3Bp6J7I
59LlhBLVqtNUUctgqJreV4EF0r7v97S+tkZhdwOUoBgLGWq1vxVK21Y2ZVA4xlE76NXSQUZQ9pqA
WxuOXgdAXImxw5/mci7eBKW3qLwiGNPa/VPMrXbqZ88+pd6QHhqnDneemFuzorqIKrHB0w8M9uV4
Wa/laa0vRdDjdXZ2HUUcclyi3pwWUL6RhQUIjOy4F5T0qy039RVONmNWBCWQo1PRZmD67dLZGWVj
y8muDdkWcYiK0WqFAOBGjYYXXCDGAfU/s8hPC58NHGr3ZoEuDhFvSqnPRW8K6oLMxF7NqMq6OFcS
Lmgqqp3vJu7Jao1v9I1/NiL7J8+GR9EXn8vZe6zi5o0925ex6TxiYiH1T9dJ1tiE2UjdoQy8PkKf
WxsqgKjF3hS3viZFMpjKtEEo26wCrE5YbEOzZJSyBSfcEWBxavgYu81e2LvOWlF1wRuKp5RDq89Z
fUv8220FokQZAIcR57DuLd9tjT4IszZ5NpZIP5TAPu5Ag0af6szcMxTcOAIkdQwNoJoq25qlgZW9
U9V9XAZO6c2HRtGtM+3Rt4oKy0WjtkblGwI2WeJqkpAQc9UaYDCJzmo/JIsC9jvGZownOamDX6Tq
Ww3lX0ak8IxeKK84iN+XWzTV8kJBv7QIsnauH+2yn/wqKs2nRkNE0icZ0n3ADvWeddkVqEeOS6UW
kVi2DadxdWdaU9QWSigIYRNG6WEfK39ETZE+uI1u/kLTM/ZJ+owPXVw0DzpJ+tce8M/Ow1yOsUo2
gbeTOvNEkD9HhtlXxzM281HrVS8PtM5THpIpyZ5MlUp4a3VwSxN9eAIosAc92NhIQPfk7YC4G8dm
dWIgw3fNiLpc0AAou8OQxsMlMup2kvbNUXj6QFyCowYfbjU1orVr5XoeqBiqfVxE1R0Vig6n26mI
vGfWH1CW2+VeZR3X21U4TtEX2ZgHYd2htrFU+nv4n8idtShZ4hY3+kktFL+s++h4e+SNuCNF1iQi
Gy1AWGuX8+vyXk+Mps6DvELwV+WNioAXKuyLru5JHF5BANmqcEDQY2Cj0jZZd4X4t2CKxioPFNv+
xWvjnaV0T13sHZOs+aB3w5095h4ZhXtfz/UxVZJTbUR3TVV+uz3njTWlYk01lBqlBIetSjx6UUdF
x6UFw7ohAqIS4ndpurx950DfpdAiH7F4maxCkJFAK8qiBc6hqcVky4Z1jux2DwK8kcHwMXlxSOgz
5Z3VKOrU1Fqbg2s2MfT0iyJT7hWgaIiURD6Wem/tkrOEkmHHTiW74B5efTojnLS+qxzEMJtKPWZ1
0fxlDuOyY6q7EU/kC0rShqR6xlqzMXeiMTa0NA0sL52+i0lvT3j6Nn45Jd5DVg/aQzJE2h5J9Mqy
Q06OmVH+Q5MBUPBqcmLxkkLA5QiAqZYjRh1pFuSweO6czO6CJInGU5jP+sdFy7UjPAW60LgMn8fW
tA+K5WaHiGcrFnu1s5OCXDXl+GVcZUhEyIoHqcBqlWcFrV/Qr2lQGuXgJ0ro8PYuMGkwvXeumTyH
YRyfdTV674j8XVKMz3nt6n5iTb/ffHJwG6BASnZJ1nzVHW8KE1FmiGuK3WkPfevVqPb3w0403Dif
8pFp0/KTdbU1rqUauqm3CiUJzBpsXIZVzUPYWb9uT2Uj8FHklUstRRWpJ18GvrbI3Mqc7SQIl6E6
TkIsB6+FN9V7/c5IG0eUVo+Uz6cfh87HOlGegOQuyZwE9rSkhygmvrVOxOqR+S/flijdewxe1ezZ
LlCo8FCiaM8f1p2JthjTbIhhwrlLHD0g44miUx4p8eexi6yg8qbsqExxc2wz1/OneRaPzYz192LH
+c7O3VpK5HQk0dgi2VsjUWSmNGlhngSaOjSnpcyVgwLK840KE3K+UpEfRCy9eC7Sy7V0HRFlolQT
KLlldO5zHBg9QDZHJKHUndB0PSEojGRZ8qbmAbwWKVRnYY5OmOcBvCzl3gynn+1oqve39+ZGUsco
vAPYmiA4wTteTmhW6yTpdAMqMz5I34bGs/+qEwu3Yk1pPla50J603HS5Txr9wSnw7tHc9K2NQ9Iq
fgNFLGD7ZHbrA8J7KNNRfiYE2kt0nvRB+mJYrd+Zzl7uvPVRHSpmpux08jhenZB+xIatxWYi0Gsk
vsoZlyrSzLe/PICvkepg1iOJSmv4u1cZVlF7TRaINDTucDMZnjPoXzt7cWsuJDfoZYPJg+ixSqjM
KOWTLiNEo6r8ggZ9FIRhrux0Hq6DFwonrwZZJf1Cn2ORzgySxgntuMRNgyq2xQFa+h4RZ3MoaZaC
wC3vxXX/uIiWvnSaIQuGSG0hMdXhOQTi6PfT3O3M6jpQMitgJcR+GS7WwWIBVTKjpcYCYYz40Fad
DuezzNVD1jeV8LMCufbbB+060WBE7hiqC+T3YOUuz1kSNrHXJIyIBbnx5FD9P1jz6Bwbt9QPUkXk
PCTG2wsnDCqxf7J6Ru1xlWakaUJhDa3JwB7i8WEojdh3IBFwKcx7jZuNzQgJgg1PTIRypK/qW+40
DktReGkwx/n4lOW6/SOtHeXtJUEYHbIZJg2QoN6tZuS0eYmgpsEwlj4+623Z/tUVUb4TFTcWixPF
rUaya/PeXG16slwuGCBIQVJm0UFUtXaP1J82HaD+ak/jENvHoXHcHVTZ5qjYcFOWkSpaa+dImHu9
PddzGkQwqM61adQHrZuSZztM1XMZoSGMvKkV3N6XW+vGHGkEScPAK70MyqG6rJKkQVdpw13sdaFf
O/FblbSI8JiIcZtJDBJp9mr38ylNrS27NBiXOno3VWGW+6U1lDsRUd6+l4/by2FkhHlVHZg7YZsT
gnSB1bnJvU3e5fhTl/9CACU94xRiB1mCE/dhzoX7YHThnufvxgpyezmgoUhE5Ca9HL/Foi0UdZgE
S2F2zwNqVIfJjOrDNGCAOrRmc6/kefT19gpupOx0ExHqpTyB7BWkyctR43bOk6quEV2whrg+cdF4
z3HVODzNWuOf0XWbX0OjOo806QZ0d5PpTiiKHtgw8Z5UpKZ3dtRGGKcj9QKLNMmW1oijnNipT0qV
BNCvxwO8wOxUIFd8rIUhds7pxuZFa0JKcLB5ea2svnfuhrOeTTwS2Nidn4g6PRVJv9dm25qQI4sl
JqhAWLarFAnZ4UbFs5P8PRWwjpEePxdq4uIZMb5VvYZzglQKJ0Wq1VI7XYe3Ug212mIoUXvfI9st
HtRY7FGDtnYpAAmaN9yB6Puv3iP9JKBJuHoSGG4Yg2yup1NVzNE7U8zKQUS2fQ80ce+lsLVUlCwR
saEmTPFg9RGTMC973KkTCPDh6FNjGz9NQ1n/cfssbNzr9Ka4ZCW6nmLlKs6gwRWaes4DyLHi8X0a
Rc2HIgnR4OgL/KG70LB2Is7WtNgSyDSQ71F5kRHpVcRJ5rrqhqjhIa+VbmApZntWZnVPQm8rS5cg
UcSmpbI2fcTLYTJFzQczHZLAy4bxQRXjdD/mGr4tVZ9+iCJoxSQy2T2g5/hH2y7Uf5CRLw+3P+7G
OeDTIgaGlNOLKNjlj4BO1hfuEhFn3MX86ilJ7Ncq4gpNOOwh/jc+K4fN4gQwaZmlXQ7Vj/04ufkc
B0WpFj+82GR3tl5xvD2hrVHIxujk4AovcaWXoyT6GBflnCJoomjf6xwAoYETytvDIagdpOZt9j58
j/UgSOtFaSHiYEoj5UCZacCbwJ79XDe6nflsLRAoACDTEih+BYDKl7Gwm8oRgSaUv+poCo/xqH9Q
cNT8FzuB+qqEv0uviHURmduvGmYH8ZTSsaNDObfqCc164WvhLqlgc42k8aQmGXlXVUcTVRDI/2hg
z6gw+7CDirOpRO7p9k7YSBxQSQIfiy8cMuFrBd2ksYZcx6sroCmFtAEA/zA+I+VmtyeoB9NpnG0c
c0PQGIs/ZvAQwHMo1g7N5Sp48fahHSfbDOB1Md+43I4S6thFLecLycfyfTwk7WEAZOoDh3aOWG+H
by0by/FAnstSH+yJF/fKV7ELE7UGwdYiCQbHyc+eOva+a3bRzv6/WkASSNJKbEukQheaSZezMm2U
Znlwx4Hmjb9qpR+OqtaEO6+rK6dNKZJDDYqUS9a9uL0uR6E4TUkzruNAoZZQ+XPcAlBQ0GXLRGt8
cmMvfbZHnGV1s1ECJ9H62M8bPX9ydPTwohZz84OnDVj3tBGS3DXypI0xTqcJUCFWTYpybGJhHUTd
L8rBMer5gzLH9k4id3V85RyABnBz8V7jBXA5hxwJxEbv+FIm0v/tsa5BT/ula2exP5HQ7gSLlxfZ
RbKM3jBvKQkK5+5Cyf5yODM20yRSRtRDdB0dgmiuk5MbUrJ7UKmdhA+tM5amnzUTEPhwqn83yxw9
e+VYoq4iLX7dUHMfIBYXv4VtKEE561Put5FVPuHAMjyL1IxOldPXj6wWfVBOrj/AWj0UxmLed13i
BsWgNnf5aBr3daj8AP27x/m+3ntMUQKKyY5fFPQupxhraqHRpkdwqMys5zltEz81q3jnHL0szPpL
vhiJoO6g8k1XW9xOjEjLEFUOQj32/H7Rz2qlfxJ1B0Db+9r2+qPphB+QjMt8MzfPvIrvPRNL5bBo
DqKYP0zF8CUcqLSP6qj6zdic66w3/BlJmdKYdkof19+EihQVI+nOQcq85i5BTvYUk87X2SyGefCL
0syx3+x7ZWd/XUczxpEPANAMEBDXBfwoRdYBqruL9+1ifI6dpPhZUobOaRxn+acFTODOgFsTk/QD
Om1Ak3B1ulzstHWmpudqOIfeoNx7Ce8uYxLZWxM+ki/Zepf0LzoG9urUWF7sDqDWoG5UzXiPC1B8
lGpw/2YuABdI0GU1YP0OsI0S09+cuSTdLJ4itR79Kk/jnefTdcDhVQPdiSoH2Rbn5PKLWW2XmTGI
+nOEp9pwrPQMUxnRjkbqd0WzB5TYGg2BGE4IkCGKb3LDvLpuhKuXQzrCl+jqqj7atfAHt/y7AJux
8/E2dp7MHSnrIfsl++mXA3VG1JVYOtnw2KL5cawzHvyGw0tnsMY/6tneizLb49GkktA7SZy7HC82
rQ7aHPSIfMm672OP/iQWd7PfoUd5GkvN+no7WdnY6JKeBhaTLAEw8SrcLGnRaShd2WdX7/THUFjJ
iQrVdL49yuZykXgBkXSl0PrqRoVc7iHoJWdlAJwRwDHuWmOefGu29+j5Wx+Qm48wLUFeV/Ynxuwi
xmcsED+oNT8sS228HyZguss7q0mqnU1//fVkroAOG31licZbrVYXW2VphLFxbvTZ9kXTsFCjYpze
+vVkEwrSDqVXSiFrYFyJTd/EMPrZrb2fi51qB0zPvXOj9tlO1XBrPlKNjFycaxwY4+Xu6zDQJf7o
+rnxlAx4voW5fZSFbw57zAfcJ2k4ywSO43KU2YjUMYoMnSZskvhx2mt/KK3Wf3nzVyPWIXBNJZKk
ZC1I7yHKKMpw1M94xoRnNFJwPKss9XOrW+HOUBufDVQBmlj0LbkG1/CCxUQjuHQnnSy/vm8H03rs
c2dPGm9zEBYHCD62OITZy6821aGKci+D2Fkx01vA1i4elb2e1nUBUOYdst1L4ZHW1rr2XgwZqqd5
rmE8WTRfGtGByOBq6cRHxeQZ8UELxxYNVrVKYW+FRaX6FWTj6L6JsiymLjmKko6sNewFxuvpsx/J
++XlQjV0HRjVKO/GGEbH2Yzs9O8MvCHdb7Xe6ZNeRw+K9KT81H0oY19xY7x8ztvMKlQ+Mt08151R
X4+yd4OosTfLs2bnZG8OB8mRvizir7R0LtdUTXBEBrWhnjkwy31Rmfo5tlErioZc+BPGZztx+Ooj
8uVkuiEbz9QQ1pFkCGOzMQvTOpuDjd0PlmMndTHfDO5hFHQi4L9AeeMFsooi+FoiydZjYtnO8W9z
6JxD084mfPru13+xdybLcSNZun6Vslw31JiHtq5aOBARnEWK1EBtYBRFYgYcswNPfz8olXXFkCzZ
2tei2yyLCgYBONzPOf+kaU71Sqf7q2tiJELj4VoMeY5ZA0pmed92urNX0i5DzNnlLgms8pWd/qcn
xTWBEGELAGt4G8e/fFIt+r1Mara9D1I3OagAzMGe1vm0lx6MSTt9zZjyp9Dob3JUSptN1U5ckH90
MBu921VLHdt7x8qhkq/taLQkGVYERJTzjEkS9utPoCBaesYr19oC+wzjrPX7YhVVqRJmC3ZmqGiY
GzybpkEPpsNEXuUzoduFIwLlIZPvYjmdc4y0hCSSRDjdqs7U33s9Fpy7ydhattoxptdyGr/54b7o
cTapLQUOK3DLGTpOqc9GALARd9R93sZgsnKdhpjIkL7suE4bhY5tS5ky5DexdO/X0nRE2yXzB/I3
nDxKNd9+P5HQ+76EzWQIP50HY1c2Brmbjt42AwmjA3zrcpbLa5DhVpEf/+W0gdDUma0jUDo68Mec
C8uN1t6z3amPNZSK3VJrbmRJBIKYJPkXalbWKwOJn/dk7hcuUoCUG1cOhsXLxTcqf9W9hG4vWdPy
qlmm4DzAd+PcL32SzlpSI0ThNjPh4VIjVJ7fsWes2lzZTR5/mSx3fKVJ/cUrx5gIthlyaXCFY7+B
RJ/kZOfI84M6ta8WPJeEXi7975YJXDW/HL8RptQ/MzkYPg6kygzYYQz2cmHP0mUm6Jm/v32AWuDv
jRUR9fYx37GzzAy3j8LeL2RvhM6E5/Vos8r+vhj5xfYBMWzbEbeoEnjWL59gzvhIz5Rv7VXfJ36I
j5oGaVbTbwe1WBczQb/v/v4Lf/GIeDZopzDqRPt0zE1RhbcYpUVlqgHICkgdvNBD0L1y837xOvim
CVd0Y/9zZm6X/UMbNtf2qLejbu7tzcU7MPieHcZqBtnYVCoiY7snOdAdPvz9xW1739FbiNsBa0NH
e0ybfnQ33aW08dZcKIUMlYhxUeVdPitvZ8jFZzQYj7vGj/Wb2F+e//6Lt1/88xdvoBOSDu7t0Vig
NTw8yq2J+tgc+90wVeNVgQ/96TK6xivv2M9TSGbuVK2EZaMj3UDZl/e26MZMkqVk7OtMZx/uUlmG
GK31XLWSWhHFjC4fUzt3ImjY/g6wf9y5uZfbISHLww7nuO4MDswaDRwksM3b7qxMUnJevAFXXw3g
MRib7Lzl1RDpYlYk1huyf2W4/4tlyGEJ8ZbdAhLEsYwswINL59EY+8Dp3BNNFXkYgz298nb98ltw
DEFPuJF9jq1W+srWGUQNxl5zu7ddH3vXQ5wbryy6bS0fPXvEcGy+KN45AI6li03PTFjpo7HPtJWt
Npu+BLIyMRWbTpeeAcTfr7RfXhKFrgewyojjmOxdZ1ZKxrM09gOhJ0IfLO+0WAmj+vtv+aanPb4o
agyaJDbALUjp5SKryQHqyC/W93rt1E6I2Ly7J0SMySoDJf+LVlTphyY18yxUFm5tjGTV3O/LiVmv
SPJRR+roG/1za6lYig53zyfL69eHOe6mQihCMO0dEoeOfMrOdsqwgzqdHbC148QqSbqV+GoH7oNT
ySAg9XbBvYz/h465sbbcXbKHyfXNSIr+XM2x/5UU9fzJoLG/m2x/fq8GjTRlZ7HsexIaCiUQzDsf
7aRHEoCsZTCEjgoPwqrpwwIs7URXYYWj7Tu/mHQ/JL4EhAm9ZnNbZnNxn3StSkLLrswpnPRm7UJD
+qreRDDlIPjDF2f3X37jeanf18SrxmXuCjeB9yv0xq+/vPJoflpu0EPZW3n0EGKBoF8+mcAv5Qp/
TN8btA47U5VSKC2ThEGp17yafmaQs8rwj0ALwyvq/7TV6M7YFf3arnvqyKkOZ80GF9bxJBBGVWXd
qerySQsLK83HKLZG+4DcDVZdmcuyxCtlrs7HrI7HcKEy7fZ2UTePv30zNutpoKytI8Xd9eXNUKqV
eYMiCQl1a4YBWscIKNYQpmxfgzJ+fvHwONpiP2Arsc0ftxNTU7ddZWfrvlT4W65lkJ9JXC9/++Dk
W7a5BMfYVtUdvXejPmiD3zgL9pox7bTRxvLGWG3idm070a4x6SJ0J1ksTKv+/k7+4vK2MRLfutns
Abu+vJPO4JRpbKtlv8zBelY08XPgzPorV/fnfPzlvkK5g/cCTsaIRkHTXn6NXIlnVkbQ7+NmLoKT
NhgWbVfZxlrsrHhRn22nRdKvN4nVCHcI3A9T5uc692F2iXpp+ziO0kaVRjQ5VW4KbHU1W2SD1WbC
MGYj3alAOuaOk1/Zu9RR7Z0K1iYN5zhTObYBmFycEBTIKK6tAtXuk7JHYe5gOLyrkdtbJ+ucyiJU
PVNkwZZfdoKxdp6EWcw870pWFYkny1p6eVg5ZvKpXSZfC6U/pX4U1NK/gMuX2Cdu0kLJ9bomELKY
zTt9HNtETHOlUYLEeTLtJtq4YhcnVXbjouavgK0Sfwi/ObhH8agnurBMCkOBm0r3JDsjLiPLWFwp
itisPrVuV97Bvy9vJj9xv7bxqN3C7GO03mrSuPVaw/g4WqOPyErWVhWS2tXWou0bx4Vcbc6XdmmY
sK4dFbytx66JRVB4uRMuS+OpfU/CMtbBnrY2FxWuQGDTa4NAZcq0MQG59GnFWukH2RWdV6VjL+ZN
t6xa0xD42+vv28kvs7CQ1lRgIbJWlVgzp4pFZmFbcmhdmVbIssw4j8BUjXf23GXWbi7NXp5UaTd+
sJzUeqADHjA72SwYss6drlxNS0vhJ5iBv48z2Z9n6WqSSW8Hc7opvRrrMHCxdejrhRvlvqp8YTuJ
/Rx0sesIHaYc/Dw7TSwiwRbj7TSzx4oim/UPZK7Y3Z4iJAl2rJTupmy0qcE73yAryVjNgWmPmwaD
8DBPPOlbUFyBd6MWs82vy33RFy03zdd4TdNRW4jOkj1d2BRIXuEsA5IrGyclfTk1Gwa1yfplStol
pXn1KdPmtegvmPas1l72k3U3TUE5Unrp6cCrnsxB6JrKdMnSGtPn2mrsC9OZs2tQVwwZtNLPrksK
0Hd+0pZUgoFXT9HQ+iAQem7Ix26dSSkavXLmgrQ+bkJ2txnj8NGazpq0cL4UECqABRlkcj1VsNq7
JE+WZ9kVzq05T66HcbrJkGEZ3IW0e4/aPiQXlQkqATcpO1Pjj+sJDKW+CuMh0a8nV0Nu7kJ2CM0q
Zfii5jRWovJ9BWkoz+Sz2TjxZ3SD7X3toxQU/exbNz3Teys0A/rG3aQb3WXvvvWm5KLNZHw3y1Z7
9kvVF2E7jX0d4qnqPc226u6JmjWNQxeU9rI3J6uqzkvXHgYxZ3n3iNDIqQmjS/10b45pQdi5P+VX
NeTkPPTsxX+QbTs9ZYyLbrg7MZYdLB0V6jibPjVBOnohsnGtFjMxmQ9Yy493yzLr8tBghcz/6gXT
EFmVYTXhiEdzLFay+e6YhWZlqAMNGqJGIP+lDxhu7AjTNp1oXGLWRVE68Sc+lkGJG2dXFMmcp2Hm
tN4OzqRLKe5o3rsBx+Lx1MkLX1hGP1yXlsSDizhQj8XYp5s3exbwDPraS6WwYPKeB7MZt6cxnt/T
nhcpeOsmtk8SmFqgFdhG0yWid03w2Ax/O08w55vvKIGwY+YRzjl1k2Gd+427vLOqXA9nDLCZGemL
fdaugcGiNVJ/PuvNWaJQpesZQmxTk0pwgTOBcJ7bn2uOm93E7qDqqKhLh7yUSbdv4zSubty07V0e
YWMULMTBOHFAMK6bwEXE44H6UFbh/tPuepsoAS0YariDY3axYj5615J5se5dTzrtWU2kXBv22YSJ
7tIHaxBmU5FebOksrA17dtW+kZU37Vc1NPVhGnNZM5mr/fqkwBESxk1WQZdVTf+pBJLoQ4ik5sGP
E5t9VtaYplf97Fz4Y4e0ujRb40qHIOaGc5WPl0bbY9tVEW54IK6SzbMmNS87I5E4GcgRSWfj4LgT
W2WLT8tdV+TlY2pqc3JwMl8l+2HK6+xQzqtO/0M9ax0yZw6oTWXKjpQnmfzMFyhmsCn1CDLSwLgl
4KKYBA9o+to6bffZnq1uEsrWliJMS6/8ZLmDqx26cSLvjDRXMxUOT7Lg4WTSDFVQkW5vjbHfCKSK
w6fKz3RsB3Idk5ras9dPRFETZLZWg3njm0V5ao3wJUQ2t40SloWafpd7SdafxOzDemQmo6dhnNZ4
twn+3lCVlKvd42RQyVPPk5qOA7i9FYF5XT6V2djZVP1Zcg9hoDtvcGiNoaoZHXNZ6VGDL6tcruNg
1SYSX+qK7buLHSW8PEcGnWt2zaPGsvu0VLEjGjqBw9h6ergmwwVy8P56mjVH368UcLkwyfTq946U
E7cA9waivZItixJMfby2M5XkArJcct87WjWGTjehHwBjy8/00ZFfG2ZqNG/O6OQit3Wqa2pgTUZl
Xuct4T9La4hEuk0WLYunXYwVLp7MUpz03rIH93Jd2jk7sFtaKpKayVGWGjk3arIrNxy61ihO4zZX
186Y9/dVE5dNaDVetrChOgXORbMh42iF5lKIZp6dKeKlKYNdUk3DwwqecsA0evGZ7GbFSdtxfkS5
J/vkoXAKd91lxZwYp2mtpZ89fbJlZKWOmUeDkZAwpirjMKis2feZxAjJtorWCOtFVhfcy5weLGv6
JsxWLZGhiSXd1VqiHv1Crmgjw7EY3DvZOdZTGrgIVt2+nPVdOfg4vtdc7Chyg5Na6H7HFjE0bv+2
6Lr2aWg57Q54BkJ4s/p4obFj6+2fknn0OZp0BrF1rC8fDUtVT9NqQOIp2m6x74pJmx+H7mta7o28
Wr8SuOzfq3KtqeUkI18VD5BbTFgYeE1OnttGPDcHPLfTlht8jofHYSynjw1WUqVokeB+yJQ3faUp
obCTriFnsZg9hZ2NGWB5u1UmN+m4aOlhKlOcHgMCriaBIAI5S+cM4xxiaKHScFUrEiU9yKa7rjO9
j9J3hk+Fn/XjFXL9+hEhb+GGfm94nahirbvyVJ89O0NtfjItW3ZhYsfxM5sb53Nv2oxcSEutEsHv
qd+Ndm28L/TKu53aRYdHVGnpGEJlKNtIsdVpEW9jGZxSQLlqVzSGOnVXlhMk5G31FKgscA5JEYD6
yeDdEJBVlEKlMkUMidfYjd6UVhLN2lDfy7hwngrMsSif8yl4rzlmaqHId6qnPg60t3W31JcADGqX
TUax7Gqjq7Zogmx8qKqmfVzaAUVbFcdyvZsR9Blnnprlx5yy+qSx+vxeBZZ94SWF4RFOiH2XmGIA
By6mWBD61k3xnjtXTGcTdicf0kbLSoQhjSav1rYztGjSGVBGHpu/FMytOJ3yInO8gzQM5paYJSRO
VCaDmdGr9FX+Vp/dpXnfZ+weYd9Z9hoVSocyypYw3OAZ3smwDrxlEBVr9qruOv1mKTWXFAl9Zp+j
DqsXIZmEVsJICUUV/pgHiygC7AwF8KKTnJgBEW5Eu6kuE0DVctwVg598ICE2+NqAnsE+9FS6igEO
4W3RuiTeDK6ufa5IG1mppsv03WxypIosYxylOjtehZkyxhSqSZpGaDHPlfeyTuozZzBUShzEZF1V
DAPNQ++O2bMa6vGL2ZhFHAW5qjykcmprP3LLGELCIOQYdnhoamczWVMZTgt+epd7uCqzES6a+kBk
7zKdBP46LLuKRpDoQ91tgdoJFeXMCUzNYYLpjnLvxmtWn7ToIi7MbhiWqLByxsW0vcU+zsymx5jP
cp63WGUK07n2ndNmbNRXCKuePKtsK+lEr3kx8xkzqcICucYny2p4pYrB40RpulH1b01CequTpBvL
IOxmJysiQ63qQ20N40MMlTMJi3FK+9CcB/mQBVmXhDA9vcc6X8k5Het6dYVf8vzCjNxqR9ja0H0c
dGA/KGeV/1A2I/aFmLsxdKoqJ7nAYb3VdvrgGvnO6mVKiBvHtCUU9PokKt1cTyJtTSZuz5ptfodJ
sVaHyaxQfhCilWdkkODPcXC9Eo+J2R2ZuiZ5Y81XmEHU8/XUe+57zcMPJjSXau0iac/mA1ya2brz
JA08t1tpJ625DHeM8RI71DOrvPW1mbOXQZILYBL7TLiwlMUnEDnOAj2XmVnoJFOrn7R9aZn3JdEh
45XW99IPsSiqL9MlaZvToFjSq4rawhVjUdu1oGMd7rHcGa47g2hyodbGycNAo4AN2QlQB66OOcZh
7Q4Ym5QmSLrw2yWn1M/L4ha3pdIS41QH5GT2Yz8LF//lOqz8oJ8PA6vCP2QBqRehn6RTem7WVrCc
U02Rq+BJwz8tW6lD/quxWg3L3OtuS6MYn+uCHTSai6V9N+u2c1ONBY1CntBJnudxX7LXIOIgtUs2
Q3qhSa1TYJidnIiMrIqOO6Z4MVU6N53Aecd+QAnep1HhOvJaKRJHTjTKhkNRgETvmkmPPy8FDyTq
KAeL0B9a/UaOLYWmNetNvpvGSeu2W+ONN8yqmyAainHohb8GrSXy2uLGDZaZSGpQvRmpeRTrzUlX
eABwDR3jvMjYn87SqRsaKpZEfvQ0fchOC3RS976eY6a+rkm3RlVQE9Rdzgv2klRcw2EYmZTiJxyT
tzksnnqqsCo46yeHPndaidESSPEw3tFlW8Xsan41CZTtyWWPRPbaT6V7Y2o+W7zRJpW+W/w2NsXk
UnEzcs0Lj5FKlgZ811jIMEj9QApznfVHf+qwVjOlGr62OWK3EwR58b5RaxBHbt3Xj2NvdXr0X1Y6
NZJEsXlfbL1zU5gUm62m9NdiJH6GT3A6hURLbiWeWP4x7uuSFD35ZsnwKQGnZYtg03cbv4fn5rzm
TPXzoAv40NocK+3N5v540DVClpmNXC77rJk4jUc7eJvOafn1d8dpQIYegWDQ0ZGpHQNgRjYtjbXU
at9N9iVGpC4VRc98+Lendrj6wgTQN80O488jNn++jNokDX3e64hwoUyjFav15bUMmJ8RDhj1SL8R
HQKJmsePh+OiTxNc3vdBMuaXVZ5W110VlGdG7Fj7tvGtV1wWfoFrbxIJGMSbAwLj1qMp6Jq11uo4
ybyfbeL7HPaWqps4mC31QcPBRPh1a4ctDs3CWWlAqvwmd+kEut+NNnQ8jGE2waO1YVU//R3dMFGM
JOaAfVA+n8ySHKYao9Hffoh8C543iMq4YngPL2eihYkSKbHmYY+yFSF65/VUNqTC/P2K/OkdY4YP
RAVrBFweKtoRb4SxXpk1yYSJeDxPl3lJJgizZGdrCcrfBfeIQ4QUCxL0zffkmBMzqEEm61RW+3bw
+rBL6+y6V9n8yiv2M9gLZo4VGj52zJMBFl7eNv54u+p5LjycEhRnolx180cVT4wLtXskehDiX2Ph
/3QTcebS/U1eiMwKBPboO8tRr5ZBd3hUdV6ERpVrkQelL8QH+7e1jN72NaAVuOdBxD2+PHPtnTV2
hmVvk0AjMtqtwwpX55VV8YvdkG9BG4OiBeT625v4A1Bf5lU9j3YL3iC1dUcPsIrVaH7blWu7Fv5v
S0xn7z2mjyaVN3vGUC97TVeucJjG7bOB4Ma1176bZv/3o/qf5Km5/hNL6P/1v/z3YyOXjsjd4eg/
/3WZPRJm1zwP/7t97N//7OWH/vVWPtW3Q/f0NFw+yON/+eKD/P7v3x89DA8v/mNH5O6w3IxP3fLu
CfHU8O1L+Eu3f/l//eE/nr79lrtFPv3zj0dkosP225Ksqf/4/qPTr//8g7P/hzd++/3ff3j1UPG5
62x4fMi6+h+nfflQf+1/+ujTQz/88w8NF803mxMpxjLoGNjZWOPz058/svQ3IH6sbXRatsu49Y9/
1A3NOR8zrTdY77iwmfGrhKu9HQJ9M/75M+cNojT4tHwI7iC6qL/uwovn9f+f3z/qsbpusnro//nH
0WHDmUxVi3calmZwA4xjp2c3oN2d6ImvHIVWshqpiLuEGRUK7ChBZvjKXnV81mwuO6B5kBCY8VCB
HPNaO7tSmRGk5pWWN4sAY3g2ne4yKINonc3PulE27JhDftDi66r6pAHsiI76/RXA/Rug/gMwBv0d
3hhkYRgEW9jEMRO+WSt3mPumuZIWI1aADYQ7GSbWlUrP2/6hR5l3sLJ0FozcvZOuc56Tfr6tObcj
G3spBtr9zdhg/VpZ851H1KNQwGrvTDs+GQge3ydN1UZtZzFaH3QrGpIpO13vTVfispbNzStAH0cL
u++L6yGuAkIuDpKbuxDi+Ze7MyPaFHCpNS+rNCQ1e2TOAYb/6DCgy/q9bZ6N+oldntnFaTLsu+Gk
7G+yRHTXgTyl0YQkjT2Q+9ScVYXoukMvH3p/t5q7DvornZ9zhWmv6C+by6W5oCvz6xAonii32hOJ
HTm75JSJEFYnif0ODz5G3nS5br03vzpkSmt7FwvLK/o7WZ+kH43P5RIu3iHrz4zl0jbDuT1tynB5
G9QfXK0SVvNYM/FyT0bv1FM7h9Dvk2YMPZi/ZRRMUaAfDMz3/IPV7as0Gsdw9SJvjgA7SheVoKjs
MGU+nUXy3XjdIdzwRXkj33v31n0Amoiz3XUw06aGSb6v+o/M+oM8anBByoV2Me3dw5dkF5A34gnj
Y3OjfQx8BlCh7u5VtY+13dI/qmE3mbQjl3hMD48ZjVEckqVUnTNv+0zf6ATgDYIOuagOC6HEIOSX
+aV3CkfotvVDaxTxE0kxfiF8evPz5AtPzbntuar8ZPHClm7szhLuIT7Yh/RAg5heZlh9RfFysran
1GHB2/nDPr4MLsbz+GrxhHPXnA/78kJ9CvALvwSVG5JoSqLky0qPGS5n3d45jd+R9AE/siCcWl72
iVDqYF1PmjBmEUQuo8C3wX150C7W++pLfUkYWyWjXIXJPg7Nw/ycxyK+KS/mMLgITtOdHvWTSEL5
eTn19+pDEnZhHLo7rvGUXDqYOOWuyAXQY1OF8jl/DpTIn5n65Prp5IfOGZDLvjmfE5oksV7nl3YT
cUPv64MTZqftEMk8HPdGWHwtTptPyP+Dd/7Feggup918GjzhvnQV3JBVwJFWXq0PvLak0lgCQbHT
ieza2NU39Y1dhMEYKYZuRZjbtKChq4fyez/1n0Pwj01n9d9/nS4/nYFRU2V19vjw49m3feL70eca
b5CFbRx3w4UkiB/Yv48+foQ8FbfXzXqS88+m5fh+9BnOG9geDPFsTj3SRjZy3/eTjx9tJEc4Mi57
HAVU8Dsn3zcJ5w97JtU5FGITLRmHKHYBx2cAfVyeDpnRRuYAqL7mPs4upW1qItYwIAmr0YJp5Ul8
vYWNNW8g8InrI8eI3agtKk+KedD9p6LOz+xp0VqwYHlt1Mo8jL3rEsQKIAvyqunEXhbM00VhWMwV
IC8Yhzof9Ld5BmdfpHliX3T+PF7k/rR8DAav8HfjxLTdcXo8BUjfY/duivUsaDN1HivZtJASmFcT
Nu7JXVNX19IY2nH/7VH+Z1H/sVE4X1/U9T/ePcnxS5k9vljefPav5e2/QSUHc56FTb2NgvTfy9sz
37DumXbAHNu4zNvK/2t5B2+w/bMhUuOrBU9yIzb9tbw9XgodIxW4yRCSKAh/Z3njRPGyJqCT3/zw
cC2ir9/EwXzTj6xgqZVmvljlvINt5HvnOdjqsm8GfCT3RVHmdyYUlHmHUx5I6Rr3+bTv4aS2Yuzb
8rw39MaMLK1ImrPeKRf+YaBPh9EA3w2zMc0e1tGE27GWjfUV1ghRmgVMwkpIaY/v6xyfr9CboX8K
c0i0HKiDYvoUxlPjRqXX+e+z2uDUR47YMXMdrGERWe3bVBkeoEYIagVOiFeDX1zWZcVh1U1zwJs0
enEeQkVckkPf5B7KfenpV7Uxqzuv6E3IgqPPqUAhhzt+t/a8IXHjTU/B6HjgjFqt7jo986qTAh0Q
oKHt2tMVxRPWyPHUyzbUglT/gr1B/HWzcx0Fwn3TjiZm4rdIkEr3sjZ6GYQFw8nLOZiC8YzwcXMR
i+x94I5OVdWeetpETTyzweCciZdTaICddPvB8LPqik5kmKO6mqgDFn3k3ALImNABwQy6npw1gfUx
rPmDoeqiFp7LJ0PkQqrfUcSTk2K5sUbVpGf1HDVqGNPP6VDrb8EzdCmy1W8A0xnkTFeMPu350Gdz
97GvnAkWUYDMdNppGQrGk1bK4g6QpbDDKQuqC8rdSQmIW9Vl7E36w+z5+Vs0Kt4XsjvsXsQMJdkh
m3FWwkhy20BhvuRvSzsYPsg2KKhrpK9ntA7od6M01qwvq6eSRfQqX98n8Ntm+Buxgl7mQqret+gC
gd+1VcvCpelhe3aSpAZy6VvHu8k90CmA3HVyDqvWtNaZbaepySB7jqewgaxNuqRj9O/wovLaPbaQ
8aV0psGMQP28p422WV5tPc+7YbJ0/yK3J9M9kaNlFtFqr34bBiouqsivVEkaSYxdxnmDwnk+rTWQ
1HAyF3MGnIj7IeoHJRMq3oTiMjfw2A6NqQ3svQ6pSIvGyimLSBZWGR+01rcvbbfKhzAZeqirHZm2
1kEZkIf2RbYgbUibfnzXG6nHbDv25kejmtUkXA2ViwDbT6eLeoCogyQNF+uU6bcKA8gCUnhm5zuh
Vkzr6Wj3PQ6D7qxjNuhakwHmXOP7BImhDSK/K5pbInhiqrBaS4IQP2ID/4wSEv/96GixD7eJiBnh
qEL7OPSEIIjeUdqHLpvmOcoqz/ngz7P+MYBBFwvm0JT5RrJJngCdWa0Z/CXLV+1j0LQY0dq5zhlX
59kCp6Kbvnh1MV1rSilSRKaF/mqzmH4GzyT7ZSkgMeMDuVEshuppiRGtHJS7LipcsyI2xBT42L1m
5MKxgXZVWJbKKcIiTfrHAbbwEM7l6l/IBPKpaPKW18ZLM3WXjoVzZcNpBGeug9aIYHRXew/TP7DY
ZPFguDQyOa1KrjYyBlJAxTiosYoaWWhtxGRJNhGdaIBSwxiY31dYPdMD2B2xdRg70NIE49ovOwBh
7xKSiiFDzeOAZhmB0If1lCklVrearXMzcXBGq3T9sTLj8aHubLgCzkxmL14spW2LxV1H46DwT3hv
53kN4Ia869ZhEUocTdIMJkrijB91F7xYJAMGRDC2F4WTJQZgMsomli6yshRGpm/PQH8Zj8BAdpQk
X5I4tS/1oXDocEbT0tg3i6AKE+XqrfAJY0/29kQG5t4frSJ/pa3+1mb+WFK5HGkMBzFFpurjP8yX
R47Z6enYq26GF8qzEn0Q136YBXmxG8c1v0xzvYNdl8ef5yJ1zqvMt/LI4kx4RSV4PGb79mds85Fv
wxOyRF7+GVamrGwtx3mH+2jBfmlx60rjtcDKo56b8xWOHqWqCYaynfPbz38Y5qW91c6ta7U7t6mM
MwDs6d6Ref++zWqbouLfJcj3qc2PU5ptJv3yvn5TnFk4b0ARpzh++VV1HQdGX2YSed2YVfSayul3
hTHzlINB+sZF15ZQ99PKpO8Cc9HHsM+b7HvQwH9qwj82C69/P5CfGp1D91Q/fH3R52wf+KsQNN6w
3n06FUZpeIJtfsvfR3z0ORAKAAEo6Lb07M0p6a9C0HyDJagN93t7tEy4aYH+KgSNNyh1yCHfogE5
oxj+/dWD/R8mfMfLFGAHawnQpA3jQfpztHYWFAe19FpetJxxXpU78y5J9eKksgs7+uGu/GKZ/uQ/
tH0Xf675zbVyG3q+XKdGg7m0Igkmap1AuyzBekUc224U9Mtns9ioBUWZ7jb1/DIn8rpT83CYsdmj
aDAw0nGSPCyG9jCPK/g2oPomC+mBKbXxMFfNvpqanJO2CyATQRKr/aIX62rboVVCMHJTyXkRNCsV
42Dd/P2lHcMfXBkDe+A4vMSQgB7rEz3ys4Mi5utXzSj3AzV/aKi+2XFmtMJCkSzKMXDFSjXwZyP2
YsL+47t/vJn9+c0gc9sS23DHl/eUch3FIJZekWHUyQ5TMwBu3V5eQSbMrRv4cYvha3hqSKoQ1dJi
HztVNbAeszEIsojbmD9mDkxrqhJv1KCsriVBGzKTRLcl8SOiruR+wVm8nXOmVUahubdw1888DvcD
lH1IVg5dwXM6+9kNeoChFgac85GD6/+xd17LbWzXun4Vl+9b1TncohsAQZAUsyjddJFLYuec++nP
N6ElCwBpYmtfHbt2lctelhbZac4xR/hDEYAv7Lp4O9pK/C2uR8uDkA+yAGC7ttUAeW+6wRi/7L7d
/4WtfwqvnA/CVvf8/QcnQvljv4QVP/M7cvG5IYDDIJZ3im6HkQtmyjvDCcX8BCeKWRk9GCRrIPj8
jlzGJ4YV4vCns04BrP9R5HqzJIUFGZk8FSwXwu/paOVTnDmT1tPAy5Qvfk2fsMCazhtGKhkAvid2
wM4X5GAHcDn0RTWmqWL2YhOQ989zSiwgc4naejUha4Eeo90uESQdvgXZ1J3PQ4NiE/QYBb2cwAq/
F91EP7usNWUjJ3MLgcSqpgsTU8s73DweJdvOHtMMtqJXxfJyVoxiUXftAAYkzt3CqXWUp/PUXEuJ
nm5gz9VrQEMypUhlQ9mtonO02fLzNFXV+xBmXumOOKNFTg+lfszkzTTNY+Oaht923mRQAgXmFAaL
DGgZ4dHvk5shDOkwa04fn4iFu/zp+E3R8wAIQWuDs0V8uL3MR/IxcqHE5U05afUtr7PywRw4G5em
BBVRrThwFubYWxih5tI3/kkPVqqeAliVKG6o62MOoMUcax4KFTI1bmKCUXKaIniIywyUVRJFDVah
EUI+c462gGlUCQj6uO9gxcy9slQKU/ne9H0crzriLgi8eAIAFRsVMlfm2Si3cHyQQJJ/BIjpLNrG
HM50sL3L2ZrFb9Ka4gcY/HvgOwHO10CSZh9N4BPn4RuFBQbyYrzGyAtQigZP+vBFzXOdlmgYNBBv
ZhuAM9z5xJTzDcQTZYuumd1jtBiXFwjIS2sFWkKrdADHWg3mdEq13Q6ysQZABpmpgQklJ/IjXNBg
nTVjutwLDe+c3W8OOOKAhZ48YrBMJGmMHt5qGlhDmahp65FsgsSbbf9ssPOR9FwOPQOa3Nq26hon
orr/U/wJb8kRrwk0ulChOPbIi+Oq4mnj1kPcV5Si9ejZEJWAZeiNizdYfWaBs1tBfYeWMQf+OaJ/
qmsU6JQqqV+ceBFvzltxNyRsjCgti5dx9M3a1KASNYLWm1u+A+WyhrhrY51aGiKaHO4h0fYGGYU6
FiHuWKoRflZuqQXyOfBoqgu1SMsNLDx1cEPRKPHDIbuRNR9ynSxJ9jM+W8OibnX5zldtf1k2Uvlj
TpL+FqHEbhuj5xouhj73L4eurk6JEb2NwzuxMEyVgEYwJBZvbG+7J1knh0GsNJ4VlOUqCC7Tymo2
Qz2fJbTPfobhPzqs/+OwAgIJ9u/P4cvnGoO8qOoOzmGsCH4fxPInZrbiDEaWgsaw6NX+LiHIOaGo
sjmxldpp7P0qIfRPNrNr4SOD6ivn1u9zWP8EvIm/YkoipJ2RtfmDCuLtjqAXLe6MGbPQwD/K6kGQ
KnoeINVsmI3jAQuXN/Ik2Sd2xE5K53BHcBnwEBTUAFeABxwus7TpAIgWYe6FeQWYm93pn8WA+rqF
yWF3n/WhDk0msVbjoM1eGHTDF3Nu9B+ZGfrPpWSddfqE651axg6qQKNaQXOQ1jkOcNflpBS3Q1F6
lVyWT0ZMW8sa4nTdqYPjjUmZf6u6Rr4vkLb60ZTGTRBYFbNkTe49hDyrbdyr4Wd6qP45ENTQNYva
0hbq1OhXtiBzWhnMKVDNtvLdzDrjiaSmvp56LaQ8GZu7oFQbiAFtZjAHj7T2LpZylSyiTF/pGsNE
qialNeh/6/Kjolba9zmGSrUYHCO+oZ/cLQKtbCH3jLoO0BnEL0wJA6Re2vZGsdL6BuxvoUxLXwvm
J9P0ESqw0+KyqOT+m59V1sKpB+hIuIZYq26yaMkmQAw3hZOo39OiD9ZV4qzAxl6X/qA8AEktv9M/
aR81qQCND/ZePrNUPEvHuaxVDwNvVF/HuNqY9B5TEqUpe4KRCxtyGrthEcL6+9n++C+PCcaHMaEA
jvOjrp/b/dyckdHvmKB+Aj4oegT4T6BZI7b3r5igflI1Tjv2CBR5AF7syF8xwfxEM4qWF104qOVC
SPJXV8H8RC6NIiF/aIAfwsThD2LC7nza3634ECHxoeOhiUYbGc5RvtDbQ2OOajJ6nak1D3Ffzl/D
ZFx3eirDCa6V5Br+h3PJiEC58mHa/ECvYzzPaUKcQyjqvppBooLlTrqtiiTEZorU9BY8VBr/L86T
/06EGqqrH62wa1BybfGP2+ivYn+J7X7qV/3HQB2QvaGYLCf+Z//YsT4JHVKDfo7QIUT+6fcSsz/x
rwK2ZlgpG2iV7q0x6xOtLPqTqOVyJhHn/mSNvRFfQ79CxwQExRobxC7qfIcnQh71ATqITQaJ35SW
5dwNnt5kVrRQLQS08T5JvQqEwfmkWne23EErS/JlqcUhZdMsowttRmdWRIMmbG170ceSfWGm4csE
HeY8DCvHbfJqq3RIlkRS73wOKGrPq3RqT2SUx6keyFVEPTjcsMjANODYQmYosfD0lSije+vXrjR1
jZf50bWRgUFCzxzCU6wMP5f9v+0aETcO0ku8Dzj1QRAyomaWrBxlsbCZoZ1NNIz8Uk48zUlf8Sr/
5sjZn8oaH1/oqGrunHGObPxCl7qefqtj2Ed25tzvLdx3ahMi3ZuHEcWa6IEJ4wXx93sJaNtpUQ5U
I1hCT7EX9dAwmWvr8sRnemN8yKOILgNJE2sX2f6jR6HxhdxMmSEMb3eOx7B3W2TOFz8yMO+un/q6
e6ixeLcSFI7iWbnJ7PH64+c8TrR3N0DbF9iLAi7mWEDJLHrFKWN4h05SXKRwJy/nVgXt0aOIwGju
FDfjzbhmdz2oBpwJND3UY/dneGhaM+dC5KOrJpcR/UvIrBB1IRs8ZGp9zh0c+2pDv4E/+9qb1d3H
jwsI6O2HdVDHp5+qIbBD3+jww2r5KOmzjsph5JTngBivUgnUoW7Gr0FXzjeQjG4g2YKy7EtwoFb6
gjjIqxalF6XaCmxZ2XjJhD57Ic/hCn64ft3p9lUVQXOysgtbMq/mOHmVydPyyIZANMGwmgYJ0F0H
QlFJSOgyiCLXicKAFBHj733KNLqWxUja125mLdEW+RzdGUr1LfHN+8bWb4rauLFlrqxbtCu0IaUJ
E78AQ2gAktaU+lxtaBErELdhOyYjvNy6H1AohhSs3Ohd8OIzQWOeKH9FLNJZ9OKvjEQ17mQfZKGp
ooKShnZ9Zjaj6oYxl0qbvHR1aMoeTjTzjV4Xtof1VbMo++wiitWbuLHzn0+mxvrlBJ91q1ci5kUS
/knSgAGAVSWXUdI8IQvEU0H1pE8+Z+4wDrYnITa1RKXmqtKGDJqa+VWymvxL6wy+hz6A4xao2C2k
DGarkfQaT9Q4a5V2+CKvshczta5Ifq+MuC3OkoYGfJp0zmoy7HvTN8cFMXy+tEu9d60QWQ5DCyLU
1NDN4OS5UoxcpNIO+bOEhudsaTdlkr0kk/aoRqrqOVbz5GdhuswsbkGJ8ulBfFffyi/i1gLaOabh
587xl1DeFLcr7YbOQCZ7falLSz2stYXeIFcwipe8e42jjmVAbKNYFDLRf7ACjRq74CVMsNFWuZI7
6ykE8GlH1hU+e87aqKdpjca4jchY9KLnKFloSVuuADfbiwD9h2UjhfNqaLT5rCiMmyI1DbAELAXY
lcZ24DWEzDFWNRosy3h2pks/8EfECrTEMxKElPyM/+vnHHFVlb7aQ/mkhtZmd++0ZfK1nFubPJuB
PYxoevXqKwCQe6RQyxXgsYL+PA/ZV+GrOQVAe4JBxf1iQsZEAffSRX27tPE0Okv69CYzo2JtF6O6
jDTuO3EQWHL85gmKoOwZsZl4gLPHRYqEpqdAe1s4YRSstDif1lQFrJq8fZoNFoBkRK9SoOdYRNRP
7Wgly9GG4zdIaelSDeUI5Y0crw4zg9RRbhwFUQTQBaorxRU/7ecXYtPIPb94QGDP9Uv+WGx3NENq
YAOgBnqMl0Df+PzqjsbPlCWvRs8mS+fsBYWaq3BQLlV/+FzJzj24dXCtqJVcVkCWhFOss458tVl0
g34z+wAPqma0ERI2r3KwQogPRRaNQudKmbQb9MOahWoGL5rDi5kKhWv49ZOhFhe6VD5JEm9qsqIv
ViN1njzwwZSZx1SdULqPI3O6DC0kqvQEAIbRiy1qzX/1mmK6o23fMzxBIzCT7snwx4X4Ey2AStGk
L3nAlkV57r4JFWkpgm8L9s+rmvopztSbOiqFawebIxcLX/aRHcFkBRKEBK1bHQzI6eikaDohY7bq
8byM2vF8zDCuzUxJQ3RBbheMA8Mr6L2z76LHFqNhwqcxGm6SrlJ8KQPQwfsGEHJfpi9Ga/IEGXx2
UETBSqoq+M19kf2VzeEm0e3IdUp2fBPXT7UVImjaPdVZ/cQAQlhwYHlpmTVB2WKd2CH3Xdjhaxoh
Z7bbp1Jp3WepPINxtkGATB2ghqIuzsBDsisg1Htw61TX7qX7cUpYXJJz7iRpubKxc7pF5zR97C0f
RqTsx9M6dfwfMko+njpq0lLS+SlfVm/SJNMWHJn+cxMjaGGItM93RGisRuVCs+C9g8k2lLWGQBOz
O2v4rLR8yznoxmtbIwjCwU+WwEC0jWh5oPTL0vartgG3nKnSWRChAZHW0vM0BuG1ZmcqFgRFcdap
BPzEKJ5Mqni2DZXbhY5w4EoJZvVWmSPAOL001dvemoi0WgLQvQ0lGfZlaPCTSicxkOWWUR2a1gGk
wmU99UT6TLupQ5oF89j1LsCUxASiFTdf6jQMPydSni6N2niGTZd4upI13uA0toe2gPxEt8DYolJX
rny6Hl8VyR7Xdu5Pl1KKHDxqReFLE0jJbSRLz0oFZxdYnfh+sYyoMjoD0lIdFHXZD5X+HagYQl6K
1rtJwGbpU1oAODGkyxFVB89XBntlVb38RE/lZRw5nkVwKgtWsMaBTTMX7H9fP+2ORfLWm2mo1WXe
xKXbyOJcTPx6C0MemrttXOEaEAEAZBuUBAwNrqqnZka91ZVWcptm+AzMK/qGQJzt7WJEEplXclPm
d1IevwRp6VNghgqqGGq0IsSLMyW9T/siXcSmhR4D8XgEvOgmRfTalep1qXWXdWH9pYfp19xKtgmy
FIyVyRKaET0UALZ0R3pZRbKDDacS4lZdRBOlkOEbwKJHniDJpu1YycnFNFoUKr5de4Vs+Qs23UZF
zzlu+myFFUfntaMxXmNSFrvN0FAPI7rsklE+2bl4TFVuuCj7MU2q+VsXOZCYwpcIvcVFUkevgufn
KpXYtCLB2KULKEU8TWbywlip5MxqaFnb/SmbuOPhAHnxrsOImBxVIdSyozwto9TLxzlcpnhIL01L
uh+4EkEzfh2iWgW7hRcHJKbI/ThDfFM5oTUIRJuDFBYx/BaK0P3Evyit0mwiW/JMldMRjiPZg2Ju
Zit4jUu2NRH/9cQV3zwqlxROxVwWDDqErcNLqp2Wt5WfSl4+sR0RN9Mx9iHn0kInWDbN/LWzrU0V
E+6yVF/3vn0l8hx1JtJkDOdciPpklkyTXHGYywNn86yziTmlJi15wX0q8TIWN9pIND16r4GpvynU
9LUq6yet5AjuZhLuWLsZbQKQ0wBGi6KS45nzSA2jFEaRfqPq5DQiD5JmjrSM7LCRWTaRSvRqUhZn
2Mst6QTZ9C7Z6Gswq7Nq39sN304icCZJLZ0pA8GvyY2rcubfJMN/Gunz3xfA5SNUwsRQLhCASZ/z
5WfIphgIBiLWMMnSckSbUTCtawfNCEYDzO4ihA0IV44zSSLjaDxy6BeQiokn8gAtqp5QzmmXZHX+
eYCjxrePP9+uSXzQlqInBbtd+GDiu6kcVxTjlCOdoAQQRa3+cxhZXtuG55re3/gJ6lulgvpZgJIv
LLfUI4G9NFvpUbGqpxjnOyvJc9hDJIDii/HpY1euK/QRqlVcz3fBAJ8FPTzFDZtm47fyX0yIJWQf
pC+04O6Mst5Wil2uqtGgTRw8KE33PVbTMyWwAEkSB/vUfy1rsKFhFp2jWUhen/bjFcO15DwTqy33
Oekhrm0GUewNuC0tRJAyYv1Ky/lSsSbkG1OO1KZNPk92aaaLGn0Gl0E8ZUbqEMOHZnYHe8oWWZmM
rlTO2rKT1J+GU3/UkL0vMv5zzOQ8YID+z/pu6x+F4FQ2x79K3M2/2KT/f5BCKUj21uMbnNjdMyTL
f2yjtm3+ASn0H1c/+qg5bL7x87+abwDA0F+AUY2fBijCw/4uY1hFCJ/SZFOYHf9uvkESENgE8aeC
rv+7vWt9EshAG/0bOIB/zB5404oA7ISaOBKlQJ4YzYr+0l7LJS6jSYnsQPaQfo8vzUJPbrVckydi
V6Bexygd4QVchOdGESnBUjOKHg2PPoTOJXcIReF2BQeui6KHMMXusCsIqPKoJI/RNOUFQFRjulJb
pSaQqDN8t0F36vMa1nK6AKJkgu3C+NeFRF3/wHOi8/a+yjv9JOVN30G0d3jBNFmo6hlpHT6dYwJE
yodx9pD385+qwjI+d6Ty6aKU6+84ZiFx6UhAXQHMKxsJ26E7h66WQtTw8xe9tJ+Loa3Hn4fdH22q
/7TJJ9SSvVf/bzbERfdX9HywDcRP/doGjD7BztIblSl2RKv595hD2RGdgSepzDgVdsTvbaB/omGE
YzvEZZk5p5hJ/5pzaJ8sSGdYAIFNwTaYa/3BnGMH7Ns/UDjq+B0CwikU7tmsh0ulnozWL9HJ8aJJ
WwGbj5xlgxX2SmbxO4T6v1CHrO5Ad7cXqYKqElPDJl0nU7FlUJojxmfo6NS01nSTz7ADFkamz88I
WYUX7TDkF7MpxykSdFWF5JEfdp/Vsb7QMke/TiTVeQbVH10Hkz/fSlGkuIFthNVlM8GqrGzKNZSH
GunGr5rwm5JN8iqT+ilftkbVP+IbRO9M7iiYUj87GyGE7r7kf/dyFR4F/35Qf18zpv/+/H0XvO+L
l+fgcHQifvr3stURzxE+5WKWdjA6Ab4rsB0WikfCX8tmbf6azgEV1onfCLQR+MFS0PD8tWzlT4y+
kRgHQC+Q5RwHf7BsRQA7XLVARZnPAMHD3nx3TuyHb9AEwVgFqPmEw9Ct+56yYBjHU/aM9lEcxVdI
KJWTMRuAm1Sq2qPNMUSKZI4JrjF+7N9HWheOy7TpYeDaQx1+TUJdkqBkS5XpyVM8Ksu5Z00ulHYc
P09GHk0rRDfIxsxS7qE3zQgZrqaogzaFvmbkNqGsjhelpnefM1qaoLfQtH3RUT48x95NStbBmLWP
YAAYbNMpkQ2vRyuAjDZVmq8zCdk12oZBsG3MGSdOCEw0e6KOjnqXdnghEld27GwpQ8ROJhvd+Egs
dpuYWvY6ZhuTXfXleNVDlzKXDlNyaT2aU1W7la/nF1keACWL87xLFwVsGxOiCI/nykh6vw7WUAWu
Sn+OKj2MHiO0/2NXRVfusWLgObjADSGO61I+XWASHGu4F9T6Ro0hek5kfvMCQd9+ZuhlVMMiq1I0
1YSGqOEWCTwt2rDFJIhbHRJUoDPus9meJa9gXHcVojtKL3owwht6oAMM/Dn1V1qeo4ntj7pvu3qb
0uGPYLEiTCkliDH0ifqSBLaWQCod7e97m+id4/ZoMYqM3GAMxfQZpJesO0chFEHrVrWmWqKWb5yz
ZkTx08FXYfXxVRTB6thb8z8vwzSSQhHxWOq3w8WIS5PdOl2DM2STDxu8Sm9B2UHTb/Vma2t4akS4
HG2VGDEBtm18MfpIGXx8D0dZ0+4WQKtilINvPIO+o+IxiEsf6dcSVqIRNpfpWGtnUROpVIBhuewi
U/U+vp7Iwo4fmSDD+2UrApEVxexeltbqGvQ93HncMhsZEMxG66Utms15binrjy91PIwVz2YxgJc5
U8UrFunq/rWqMvSjxsZ3fGrzSFpXatQ8SVOPpiMsuLZdaGU9bCW5GvSVaTTXBbCRH5heRclKS2Pt
AvX00HbHvOg/Vz23vfZnp3Woi/oImGNrtC7wlQqw7IRB2aK2w+oL3k/lba0YykWImCR6Q0X902fu
j86w/1mR8h+XmAli8QcnXdc/p91BTiZ+4O/DTbFgKdP9hLDC2JUcj3X1E3oCVPETU3/1p0YSE7vf
KZkEcZ8hopjnqTL/vdOz+ftwkxSkbqDtsylIozgp/ggXLo7d/WUPtgDKJn6SuA9x8nCgHi7FxtLL
1iiN9qFL/dQFnW1uR80f74ys08+iDjxU3mA2agZ1cY1EeXmul365SuHdXTfa2G87+M9uGubrIAhD
1y6q5MJBCOdegXJ7YeUylC5lDM70upm3kTLLqVciR3tRhWfAww1m+Huv/p34ePg4jLRB4GOnjJEZ
R6lQJjt8HIocw/RhAt0ZCTTkIMNGKLbtv9AnkDYfX0nEg9/x4u8rYRMBxpDsg9T28Epd1jjxUHbG
nZqlxjIMR3szj320zo0y21Z46l2WXYlqq5Mq8x8BEnaX5oqgfCl2aSYeh6rQLtF6zmT/zgDDjglh
E2xTX9cvAsOclh8/5Zv3ySIj/so8I/Uwml6HTxmzbnqnz6p7aTDbVTiZz0AEZVcalVNKijtC48EL
1VRqDxI9wQak7BAHwl4AtgrZDDJSgvvEIvum20vsXKHgd5FX8rJCMMZwUGfRNqQKsPa+VLJ0o9A6
jONt4D9n1g/qDjjCzRneeedTdi3DTu17fZPp2SpL79DTfhiNzNUy6yzFgiHOom3dB9dtqJL6q8of
wQ/4RAI2Rk1Fq1fmwscaaPY4xWaopsm9kgzSypLRpx79XF0gwgbnn1Rl9fF3erMaBSfN5thCu9Hi
0Dx6eSVeYUk81fo9vTwTCYJxPnOkMd3COgYiPw7ODXLvhqvWJ1fIYUYinlQoLFLVgawFe73La/c/
WxyPphNE+n1nmdDhytz3GtXPTuy2I1UmcZmfWDzGRUIm4rjNoJRKEUvSqCI+qxRnsRQmZ3oioWKP
ht2k2HQgDRhsPtz4RVCb0bIRSWStN5UbZzX2J12uLaVprXYV5fW/gv07EefNmwfZBdofLLdoIr1h
1pQjZvSYEgYPkR8ULllv99lSJJ0xbF8L3Ud6wUp4K1mSdfPxhY+yCF4JqoqcDXTzoQ/ROBFJ3N6b
V1oK3tA06odWX6KPjJ5KGIaAcfObqpm+1Fp/H6fT5FqBI8NY115aJIIHrfasTPdRgu+uw4FW5zQp
z0WLZG+n/ggU1IJBQ78U5uzp9rxGdHg5yv2JxXqUXnLnQsMGvDU6mTrNCucovZRKwQif++mhMtRL
fzbX9M69wnauGmfYxjkOWGCAI0n/onQ/19H/ZSn/JF3YWz9v2kf3wvBqV4y7z8AYm/fE9na/4u+8
xVI+KSC3dOCKjsgNRHn9N2QWSRZaOCboR5GfiwLhX0W5Sr3ONyUUwPAksRBo2r/zFv6KfAX6GViO
n03aPynKD3cdPVSM6zC3hMUJIUjkL4drf5ImyQ9bRuvqkLSPU4bAAOauhWemQvekjV57rNEfNaU4
sdsPz8O/r0sXDbQuHQv0lg6vO09WPuARgRKaLmPCgdrwbcxg2I3knF7t3gd6J7IcRtaf1zLo0KJB
B76Exzy8Fq+y6/t+QlLD5shDiiVYYX8yn6h7+CJ7eczPq4D/Z/BGLgr++ehNNo1uZabCVeiUZ8u2
yYaV5SvJGVP/HLeGMbuQCh/y3rpuhlNRXdRwv4/83bWx7jJ0ZBnR6aHyOnxCA/XY2U659oh679IK
UW+S5kskwqOVWkfKsi5B6X/8Ut/5gDQzoZAzhgWDKhpK+0FTM3yQVTI6JYNfRa6fyxqvN8YmtTLC
E26v77xZijyEeMkOKfcQlzy4lOOElHGSBKaiKaNrFbkWz5nzaOMbTMYlaNxGIm9t5GbP0tY8CUh8
Z/WwAwXVhJQKxtzR6jGlJuHaBiP0vrDdsLTmtTxV2gLuh32WDUrtaepsIUg8dasonplAt73kKfYA
Lyx5QrifH5Ij48Q7ee/1g0/EIJx1DbddvLO9MwvqZohUJDgTIK7Oyqzm1EVcrFwEePCcOmXeeQOU
NwKPTVlDEDvqIChVPESpHoWrPnCKbdH7xksIF/AbLBTjAYgF+ofm4JZynG+65EJCZgQ5QT9eRhg0
rWCKA5pU/JPJ+xt2OKELjjDkH4CpfJndQGXvFTQ4ygQG/PzVjA48wkqplS1GebILLyod+PsQ+Ox7
5s7KldbPGv4awxS62FVMVw5y/eeDOkhfOnPkp/DDDb0GSRQ3yPMS5luHGECuWb7XZoGH6rp+EQXS
S5aMmktqwAhUHkJ10wOw+WLKWXJKDvoNkYGuCRrDUPAoT8jTdhnL3qMlVhGS2/N1a0bzKwMl+K3l
xBlAjEJGc8UvQvl19AusDyZEbTxNb4Ukz9Sri25EWGFRMwS/RG6KDkbZl86XLEO2zatEablUtOkU
PVGU5UfxR9A3ANlbSAeRXx7tEd/uOniBpr8cktzY5iPenG6R51guoJezxZhNuW3SUCncStWDh1Bj
vBBmqX2eB7OFyFYld49p3GrmIp58nFfwPERuUtdavAdGtLoWQ9K0rj4goQCSykHXblTxk0JpJrjD
mnm45jeENzWoArQXi9HCFy4xrhlCp7dRarhBmq8C+pQtrnqtvq7CRj0Hdm3cRqZvj67SjKeUC97u
GCo9mYY5goIM/o8BG1pv9Eag6T70p6h/SMtJXud2ZXgfh+D3r2LT94LbAL/96K2Xcxj7kiP7KIPa
oKzU6UdRmvaJOC9+yeHRwqOgE0L0o0g2hCrifqBB5iqaK2Pwl1CBW/CYs/VUq1q2CIKc+ROWhYuu
HGp3qnN18/HjHeXl4lSjnSIEy6mdYSkcv8U6NCMpjDVnmdQFikK5AagRwldhLtWpx3sqUvpv+CYm
kSeDQD4rABoabherZQOo0SovwkSevseiSTKAQlNhiLcLzMjqe1+NpW0fWtq9sDrKkIXNqSySPPvL
TCX9s1Y68fXYJf6JduU7r1JYiQMfAtwuapzDVxk3rQOlqHGWvaHFCfZ++HYNCdZXdZMvAusB2aQQ
jn5unfiEb89PB+KVkLUUgxwKhcPrjqVWTWUpO8uwdPqVPtjOHbj22yZpiebW2K1YW1dA4MI1pW5y
4uLHjTHxFRWF3UQbSaam1sVJth/L0EKRdLl2lkVSduu21kPXl/LazUFfruOk6j+nKPovyglcNwLM
HKeKkazmVNau0aqallVuPyaWX+D34VNMqTOmYLKFykGhMwABM+lm9aB6pVz+CDQDDa2sfkaWyL9q
hdTUx0vyDR1DtKiAMkD/0S0aAOZRkheMo9KHvWUtq0C1budEY4SjO9E2zFqlBewO7oyTytlEra97
qVE5mzGj4efXTfD4v7gVVF9UhsoMqqE8Hb7XMYd0GSUFq6nGEqWUu/q577ByM7WOls+sSJ+tEMJR
pQcMZhuc4pLJulC0ur09cSMi/TqKEBQw1KKA8XEYOF5eDl8TbHbIjVT1Rd6pm3k25A2iRNEF6ViL
uzICt7hOXUyNpJ8x9HDWDDzoX0bqqd7XOyudoR+RA5QKNgrH51CIoWgmkSsssTnVHoIwsS9N7D23
jZJXkNoDCz0L5dlBz30LmaA6IXn9TjzW+CIESsIWOuhHK72ocNGMK64+Or5/6TeOvdIyvf65Bv+v
8v4naeze0ntTeQMba7Hx+ccjJk/RuyL3u1/waxiuf0LeSgAxaLZayq7z/4uqCkedEwVxrJ1U/U4s
5tcw3P4El5xYqaHGDsFdzBJ+DcPRVpWZn0NxpanKoF35k7r7OGOC5kRTgJXP1AJ8lHy0Vqa5rsux
MR3STnzJdPRj3LwxERJZd+n0uvearn9uxX21puNaQVwLsCraNyJF24nC7kdgucG0q29istnc6ADh
B/HSBH69dMLmRFDazTP3Y8HuUvSTSWB1WhfHRfA456iURjzWPIQuZlDb3n7Ms3HwlElPVlmNb9rY
9xsz8SXPh1QyWSNITvkaSkfxLdNe++BWYiiNxAV0GR+dTh9NRU1LVDrVWrYM4xMp1HHhLO4XyATz
OqGYR3/mMIjGdp0hbaE4OLKCLp2bitIFTj7NP0q6EkcxT+KHlh9/D/04YsJMZlHSdySzon7etfX2
jsQUAE7aTZmDnjjDc7sqblCEeU1VJ70xx/py8EMwn9JQXIYRxIpRU5b6ZKIyDmonp43pYXnuRZF9
E+ot/QzkbbQGr+Kguiz7x1FKhlWkKBMUMDyPpxlqqpHhngly99tkmMC4y+JuqM2bsW/GZavDy5hg
qbmdaYdLw4rWiYG6ip8BFceJcnLrGq2YLCiFWmX6pREjc8YzFx+/kmMPBj4D3S460ixRoSdhsO/2
1yhiAMEQJS16gXY3erWVGa42Jd/R2Y3I83TL65rgKWvxSFNI6GTfOU9xrUDZNzBPZGnvAPG4FUTz
xLQcmQphgbF/K1ORWDrkPsfD4rFYoDfaeFNJiRBnNjy0KuZES0mmItVLQgX90aZt3Umv3cGovuCV
XJ84Vd5ECvFm9m7nKFI4Og6rSY8pmSOVCbILFSr6GuhmrXush/mUGcbxGSa+A+sSCA3eIDQnjnJF
vFFx7usd26sAnC+coe0ZRZj9iR2wy5MO4oS4DEFU5IXoaR2zZzO9nFIcshwvlVIkYRsHiyy1oSqb
1xOW5+dlSO7mK8b5ZJWTB/DECo2zBjs6tGqtZm2O2W2pCc+4tD8DWPAdnWIoIFD7U8W/nAc5cCWt
WzEo6pdlEa0lXTLJtxtp4fRwOaLerULnoTaUz8BS9C2Y5cqbQbUvqiCEKROVxbLEG2IysxY6lmcj
Q7fBYC3Di5UENZOstSpjKNB0doiqR1O7Vuo/S3L8PcmHrwEOZhc2hBXJCWZUg2S05xzCSRI99JGw
rjIr1KMKMNFcLFwmOfRAp89PFeXvrmNA1jRIyL9pFxwtnHBMq8FMcDGxUhz1ULMt4mBG0dkozlpD
usevr9gqDD5AEIbSAhYKyrj0TvrkXG3Tl4/393HpI5YVsY7OJDgN0Ltike9FPMspu9b2fdtDZhsg
VYOsVCYXQN7/wvaihHYCj7GVT5Qe716UfAxbNJBggM4OLyrPAxJlARfNg+u+bR3kyPp2odfV5RzV
dOwSbEaC+OvHT/puJCP3Y2xON52ZpQj+e4+aD8zcekz1vMboNg1zrqU9AS3pcd8oeslxpab7ZhWz
BMfW+jbJSbTNeuMMDkR44vGPRn07AQy0jqj4cJBCxGZXzOzdid8ac1F2AbTxetDdKcPG2pdhMYYW
hFq5gvY605l3q2Csz/06HuH5tfZStaQrPCvHc9uEg9tRd0GVOvv4Je1o68f7n2XJ4bcDJR2LkCVR
GgQEH9tzsq+aVaWf0+lqStqFMZgrgLQKe0cYrOvaRtPc2YQhhoNhvOiNqFvGGZCiJOB4UmS0ytS6
XhSl87XJNMNNmzCDknAbqTV+3k3srBF75LeplCDW/2PvvJrkSJLt/FdofCIfciy1eGRpiVZoiH5J
awyA1Frnr+cXjcGiK7umipi1a8Z7SbOF7S4a1VEZ6eHh4vg5qTnXbHRO2vBY2J29ZKz+cx8MC88p
4YaLnk0Z6mZpwDoYF4u6cMOosQuRppfOmywIZ7VUILBg+s/gyuSZPw6rKlNGFG5vCitlriFJVCbQ
0D6Xi2bRJTCbxmy05/Xhgna8tWCCEcWwIgYDq18pB5+7JES7mlBXsB1PczAQuHnauJa96ELkaLRG
ApYLU2AdPDKvXP7w3v8/AyED4bT+q2n9JgN5fLiYfPDZX8kH9xp1P6otL2hbrtmfyYfxh8gOLSrX
OELyd9zyr+QDKg5HjHgRQoMiwmH9TD4siHJ0MEw/4iMDapt/A4krol4mkeBLIWHn20xrelRwOy9V
kRCO2pUaDOsB/rZXG/N/mHO8XmJSncBBKg7j3O6i97na834d5Azptc7D5WXe2P3LkwBblolmRYvm
1NnWgES9WpbdhRt3q0xPDlmGULHhfMBzbS8v9UJPcuKzWAuYtAJzCS7cmVKOOUZWFvI4uAu7bfe+
Uu8zpv0iBV51l1n8NJoHWrvPEIHQ/WgXJMO7etA3g6dtxO463bCWIaW9/J3e3HDiKwkCJVJInM4U
xaqgeBBnY+8KGVoCohjMjgcHd7P3xItF0cKL+x/wxL8lcbm25CQ61lVvoBVJrS6RvY/pwLKAovu0
madNyCS9B4O/cyU5eBOTTp5yEsjUNkP4ZcFT5nE4D2V/5+vRlQvpTWFPHAkycVrqJP3o7kwMKbQG
untezct1s9tRTp8Q/thIrEWR/2gm+rE1m31Vo51cZ7fc+tfWF1HB1LiososyLXcRio+nhlzqRqMy
/oj6bvuU6+XNWCeLoYo3UeocbDfYDV6wCw3nvnPiTZHYj35VX7lCXoB2b76CbkLoTmFEcPudfgXH
HWxPaxPYNRKa2GP4WS2TQ06Bn+7vI0PBiywQk1TdUvNQvlBgMrDRXrchPGoUOACYzPfQlgbKvMUU
DrHT7CMm+1tovdu8Q348u71s/CJ8e/t9eWciqORYTl5ZUeapqfuIpNmDeawrblsJxh8VJHXnPCCN
vacackzl6svlZYW1TZcFrqgBKSVBfFMCTlyLA9eBzsrT7gti8bd51i5L07+/vMwLdvntOhAlortD
28CZWITm2Ypb1lRtIkgAo/w21dEOThidzOsMsV9jF7b6jpbeSo6kg3Ax8BQuGXE9QFxy6FLk5dJx
TSl2JgXjore8OzPqlgmcfrUEbasGf4g8MH0fwqqQxRsnL24Y5V4ge4HSS8JgnLaT0WVh8cHwr6TY
EMWd20TIhATHvAwAZvLuRt+2I6m2nEWqOO99K7lVgcAyG3I0K3cRo2ZFPzqaqVq7GoN625u5N6uj
Z2oASycJd6Gm0+cLPvd9R3UZ6lH6nF1/U2B+kPfM84Euh2tAoTv4Mxc9IatMNqnVrmKw735nbsYx
vB9K7LJEXzuSoE9Cm0AB1GbFm56UsYfL0au8dZoYMybXl2InZcbjXRXPiu6PUnVfrApFicLYlOyo
x9/7TvfOKIobN3kqrJ6Bh2obgvmAFH7V9P790MEcQhq4cDPIE6MWUnkvOThWu3QrY+4U4WdGq5di
QT3Jbjnlh2bw5ha8PV4fL2oz/lwM9T6x7K+dJq2qql8XgTkf/HA39uoO8pKZO44LaPA3AodgyOWz
qge7IExv28BL5pJf3lADO9resG5Nf210SMswE2Z57gMq589STpydl/07tePY6vaHRAnu4QC4CYrY
WORj9L4dcsii0/g2dPSNo8N75fnLxqtvbFui7R98tRlj5jJaZ16wjPN2GVjqxyDkjZr2h1DcCwaq
JYOzrK252VDhWxvaMSptRkXcpXAkmfndZ2+F3xV7nQ858yFLvXjCcTNunvJXmvG19/QN85Eo+I39
xjLzeyVMDqUbL5LRepC6bh8H0qpMpYP4XRnlVG+sbpzI31m+u6xq5Ahbb5d0QqfdGNaNpL9HXnbZ
ev5OUGkLvpREGh9dzTiaBoYnjVs6uMfaa+aSDoeE069T1TmE8DkXknMnvI4UyGvwfkc79tcwtiwh
fN54EdPVjX/fpdTlaCemcwpcX4ZEWiGoJv7Mcinl2qwY7ImdB4okj/THlz0DnDhMDKRTkkNYyGtw
0TOkc5eJUm2rwoRoRJ/HcMlJdbdKo3BnGt6ys9q9lkHCUA2L3K23cYv4ezciEcTGMrgdeM29y6CP
XZQ3dMyXmT4stCFeeEWySDs+42GEVlcjYaz8WaXIbWYyrOJquW0qfSdetR/z/wEQRLb0QWrrbad3
S+g5NrLXzuNCqF5JK93rV7RU7VkFJ0HaNtu68+4JjnfRMALXcV9sgPHAHdNP34doXBcq/Ej+uLBU
78EEl6DH3C5crKb63lYa2J3CnQEtjse2luLViNypDD5XoC/0hPEj7KRNkg3ad4+J2l/xUOecPAA8
ihVgcaFVnzjfsSzM2AZqsNDs8sZC4sdL4ZE01CvXvir6hVMnTwoM3zIRLPC0SWgTunqcFwimwZES
ffc5xaXpMTSf3cbGsKgUfRcMyaZJmaocsmZZSOktwlefxJ0qG+5Hv8WSmCq4N+36I+reB1c25mE/
LC5fRW8rSQRHDNKBFgaAjeCE8OavCgk17IVp4trOQlIGg7K4jJCoM/7ZGfomVLVdz39LjrKDJ+bL
qKlHOGPWVgj6w8uulSffVlfEVwEm/BIoMX47CVJUI+5iLabBMHT+fVDb7/V0/NJEw7qmOmda5Lxa
vU+74jmw6nlh4Syg3Lq8HWdt49VXmOxG3yZSUoEoXhha/84qPPhpsvw5rKz3l9c5ZxzM1OugO6D+
wEYmRtjGRSCptSaaKfHnXNaPkJzA02Ns6tF5OSNp6y4ta6A2Hs4Lzf80lDe6I600vJDjllsJwHHp
OIesDHZJw7H1myu16XNhM/c3zZOXMSx1isEyvQHYVSn6JxnKVEO79EscD1C9MEL8JG5Xgh6qkZxH
yaPwlHC9Xd6jM/kfgzeMOXB7gLN5AVK9skwptDS/6GVnkShPfeUvbVf9MyAOitNr6d+ZvIe2H5A7
IPr0d6dgFCnXrSyKkTJTwy0ynEszVBchtcUcIWgt1/HIV2hD6KG/dQ5iapxGJXk/1I8TQ4tNiJbr
gCWhqVtGXByNQbcI9WAR6JaKCka9AJbID0XWKfixGs3OZ24XbYRFDCRlekEJXeuWg96uklHdGEO8
Mc34MDrGrhrLbVV7nyh3wYskr5ukXRZduwzNZNHzmaRvlxZRENrbR9tMDkkgfaBk9tBH/jIsqhtl
COet7RyCiMvPN3Z12c4Dz4AJP9hVCcjEMrxLoIi3KG8WZkitM32Ci+iDHBeHki8tPl/37WqgCF7n
2qbmtoGEARm3ZomS2E7q/U8iGmtYDwaVPXrSyzyut23qHfswnCtNfaMP7rIlChxGfadA5GWTZotT
0jj8vCpvZDymE+sbESx1XTNvIu+Tp0sUNgVrWbgDIvC9taONRq6sN/194Yy3TYoeYIT0pJkTIgbV
ViEOFpGWxWVbtwwKgTR1fWnpy9K9HXlrQ/HW3HY7fej/1NV6P3r9O+G/GSPZuepTULj3Yx4viXj3
lYMsn5tD40Qo4rb2QQu9bdwfTT99Uhpv7cLyWGTuB7kiBDftA2WI+dACYeM9uGM9r3KswAnuPKLP
gqjXyiAAqp3DYCH2U/q7TmOEmD1s6+JGTrx7h7K/ojqoZ7erYCQw5EaVe2PT9tpRcvjTSQ9dEXzv
2b8sbPaJ/b5sBzI9Y647zaqWYW/hwlcjmjBudBcB2wCOcj9azrKsiZ/ieNHJw1oEMnrofLB1SqCm
qx0rqYemx3p0yUdcp76x0uFdG7R7PeLCD3mn2JrntKhHJAfDhG8muRmt8D4sCbqrJ5oZczBbt6Jm
ZLuEVUa3VnJt1yXtNh/gzuEWqnX41oPobhyCuZd1+5TkNDOiu5SENXRgRJNKto0P+why7MbcfxC1
EGEjZg+bGW6q7XBP2KC4YmHc3A4WXFnVuNblBHvtlo5eb028a+1in7AkqOW4Ln1jLt5NKTXoQJmQ
R0oPVsYGSaSdQbxBvnCjlERy3XuO9ONlZ/f28hNwAeqJTAqJuTVrgj6ikRw2PDutQE96EPmAqjf7
kahSmEEaMmcYeQ8WAOVAH9aVSxioOVfS0jcOl69A0RIwF7pTQvD4NBTI5EIuZa2nuwG9bpvWUCvp
TLHHmyGp55cfl0x36gBFMQZ4o8oEIoOI0+eF9lJKUYu0F7oR7iRYKunh1UgLVv69JY8LbSSMr/To
Dv77JUP2qJIrHwq/f0LG8z4fCkj6NXXn5iio+92KRGYm9d0XUw/mdu+Zcz0j5cQ3KCFX09ASqUum
dAijYNci1DerbRHmiM0lSaOPtG4CY6MMJAV0hW21W3dmMxfFrtEkCuvHfm3mMEd2zAQh2bNx3WYP
tneXWdoRctOdoVE/soJ78o/7iqMDaO2dY2JR4N7ggu5m6H8S/A/6MYu9dBEwdQWt9DhvfO9jaI/+
zDRHNGUHeFxFBhrjozS1hr4xxQuOyUEvzWNX+59SLbiTouy2LpMUKXd3WRokFTn+smFir66wVfog
g+oyxew+yHD3pZ20xA+/PH2NWGWcSg8Sl+1cTfx7BHUZppbjja7XX6TS/zb0JqyYtrYx0/zWNptt
y/GVKEVA3HcfhRFNo9Z9yExjrmi8Aa+QDknkfaw1MkIyx7RNUb8t2iWeYOcFyRrauZ1rp7fMsCYz
hgd2PsmampIDZ+0KWEQ/rzzvvqhl+O5WWsRdV9sHaEgeItakZHanuPVKHuNDIWs75mmONvl0LDlL
cS4qINRaqm96mriY2W4g2ddMjih5RmO0qzr3d3nYraLSuxduFsbcR6WDArNu5m1JY0nP4QgSv9wJ
N3SFIhTVgrkFItko4k2tcimOghOXHzSMuMN/8qDmYBDdDlJazflqmVCcNLaxVXx6z7VfaBt6/fYM
ulsaNN8hWchnFTjeme7CDy5FMNX27zR7WBi1Af1D+hxF9kNQNu+0WEBDoo1VZweReIc45ZFEKpfr
L34Z2/DgohfEHN+wo7N+B2vnB0P17yvVvi9wzkunSXBYdnLrVe6jSLH9MI7mPQx5UomiPR5N7emZ
mxFEgd7SjLkpM7C0HRLLObl1Ji2BlW9l8mQ4gp9MCGdEvB0rToAQRjXC9+ruM0XbUfLfxZb5Hi1Y
2vpj/y6yUHnILItWfYEwg2aHn520hRg5TBYNLZK9uOnL1LsSO5/xHALvSpuFmBDslwitXsWFNeWt
ZKiQorWdjuiIzeTiBRm5ryDJiKhOXHZVb5cTfObE/GKokhryZDk5MP1eg7t1IcXNXsQnPlmznabP
wtKZGr2y3JmLABEGgGhMYzA9RQ/g9PEGwG2gyzprkeH0YxLsMrAAeI4yfHH1PFCiJ3nwHzo7OgR+
At1DM++dvxS3/gO6gP8OK5v4Ov+3Ea6JyvjfNwkh33wOym8nPAbiEz9bg/YfSBEw3AFzPP9DE+/2
Z2vQ/uOlxYfCAHLUjMFiRj9bg+of/EtM+dfQ379agwi7qySHWDqKVeBvf4ukZ3q/M22IiDGTPkJu
i47aJOcsY29UDFdVFlVbuEuflOdQl2ZNVc8rtqVVyA+v9ub2R6njNTbxTZLDgkAUOKMCDMB83jSg
GNSQmZ1EAWRTODdUmYJ7NGQEJCZ0pIOTaNmNO0YJTODj3Cnj4gPfWX4odd3dVoFp7w2HpjxkmJ/c
TocbuIjsZi6DEWN0U1YQnvVBgSw7lHZnnaH5q6qVOihqxmY5pnJNuB6Zj03j5fGsK3vncxSn9hEI
lPlNCrwwniF8V2z7Xg2BQUQ2N+xgmqvBbgeExhN/xcuAuafLOvezVSnjj735Dzhh/+mYQEQu+/dH
aA5W/c/n7PQI8YlfR4jJKKafGXlhpgHFxV9HyPkD4RDQ3yJm/Au/++oICdug8a7SLcU//uquC3Fb
iiz0I0RdByj97zTXOcAnNT0Y3sQpBN6JdKNgBJk450DW4V6HVwc6IOnrWLT+u6js6nzf5qUMASlK
9GjFp6s81815OsqfR1sN94AxLUB9Y+GOaJEXC+bYFECGVavdBfBZzUeFIciZNIYMsZVhmxD/B+UK
fUgHFucwszaK79AvTJU5KNpWDrYj1SEDzb6MJCUJlm3IUMqx9oN9BH80TO/B+NnWC4RIDKerrKVc
jYto1PKNU1F223ha6YaLkPqOTwJKzaGv3eYHY+fftpLP+RqSGbaBiX/oiSZHX/Vy9MfTDDoktyX6
cW9BQT/qRAx00qO/qJj+/2H676rgcPj7w/Tw/OX59CTxz3+eJO0PMc5CIxMxNVt9QcL/vIz4kcFf
Aap4EX97jVMBjIIuL+AWZtc1hM05mq9wKtDGwIEo4H6/K7bzRqsSDlLGO3lApm3ohE4Lz8hQmtbo
2iq6h/CcyUW+1ZKW5h7ExlX3nq5gBdir+7PylC0jaslCcxMkm53swBlMl34B31XaqkfA2NTMNP1o
1J9ftvK3rOo/n/M1LtqL4ItdNlX9XENLdGo5fPCn5ahoMUE9yaXNwDlXOF7ul+UIyhYxlMu0uRi9
+BXGWAiMGyJ05aIHkejwC39ZjpgXQCOMfwGlhfNb4xVvhoNF/EuRBDwctDvML058C7XKIQpTRVnk
hQuxiYXYQP/s9V69SR1Y6ysDBD2V0TL4CEZPJIzmg2p4C1Vn7gAmloT6k/5J6exw5Y4WDO5esi7j
6lbp5FndZLDaZVTcksbylpaX3WXdOK/DcJj/17cuPAkKW5f8kbCv4/NzWX9LX1vXXx/8aV/aH1gC
ToQxZ+7rkzBZ+0OBcJqxQjFKJ6YFftmXDRMY8SuQVzC/P/zZT/viR7AvwfX3woyJO/uNO/4tFsxk
3tlhVgHwOoC9KZ1T4eahHmWGhlgKzV0m3Og1pyswo7Ct1O08dJVllLVPNWIGMzdL3zfp0DHt4enz
KA4QJWziaj1KFoYYRX+plf7ttXqmbCYcN0wjSHwh0zedDOxiOiKp0WqLPEK2ta7adGOU8p7Boi/g
RKUl5KtPsOMpMz8eb/O8pKdoNTM9zj4MozxsLWABsYHiVG4/KkopzzrgO5T7jsDZY9CuMZWnhuJi
mti34+giwdpZSD5EbcGsiBauFh7q0XPHHhmjQYNjjmLBWkWswrRRboT8e4CzQN5T9YgX/w8cF3I6
7PfS9f3jvAi51v/2P1blc/rnt/95cm5+/Iaf5wa/DIM0rg8t1x9u9JVfFoeJiAu4FGNxYjryZ2xM
UgpAnpkPhRxMkAr98sucGxyzbRMaA1CjIPs7Bwf/fhIbc6GLm5z5HlBbpJmT2Djqo6ruuT0Ww6io
m6xI9LmvjTJFuqCfvdqmM5nl2/apOKOsBGBTlGSmI0WaMTpKHzraIqzGbmNVy6SsEGeBAHauZf3c
66AeSFsvnJcmOrJ5TXG5j1c25PUzeo76uv4eyB7N1mh0FrZeJzM58Bd6CRtfJBury19Wn8bCbAyK
Y4RNigYzLpiD06RBtWuLUF/TFlVmffCiMWJOzo4Ptu0fM0Yk+hy6g4IDaYqTaRUbWR7Sddgj4ZJU
tjwzJHRQ8iZSZoVmf4mC4r1FSWieo06SkLTPeqPRFqodFosQStaIgvSqp7Gz9nxrR2mrh/SVDpXR
pfYifKfWVTpPmfjy7LKYdwhpIMGTBStFDXe2HO5LM1xoQfC1z/33zpCqOwfWWAs2uwCWrZlduDvD
zYzlf/3DLWo7f3+y/xcxlhhFP4nOxUd+HGVG4f4gdqIkIi6714UiBpuhwmRCi44I7ZiX/Pevgyzx
GTimQIkLxhxoYQRo4K8bUNJhIWcqk78nugJSiAP4jTsQl/DqKLO0jBI5wRVqzoDcCbJOLRbNc1I1
xKUOka3MAnkJQBWy+hHgzruy2Ev677X6f6wnylLcu4ihE3qerpfremhIqBIfgEwswvhJTf4slXDt
o9Xz6i2ccRynPuqvhQSsFEg1egdTMiWEUIJ+aD31kELaWSAExiGcR/mPy+pvb+kzq1DeFsI1YCdE
NfD0ceIWEHCWZJBN9m33vh5cVMlktEGiuNI2lx9IxLq/QEYvD8RSoLfArNK9myJJLeZ3Ui8udXgw
ICOyrBg8KCJmx8urnHqwH6tQ/BZuTOHGEOWV1yX3NlNzwBOafgB9EyygQHnfeJ2/HHM7R/yvuhbl
iPzzzVPRQwGrLAhyGOqfrGd7UgGeWz/AIIZykoS64mPWARub9UwxovnCBG48C4yyDWD+buVdFHnl
c1MmfYSTdSpj6XWGS0lFH8t43tL6eW4gIvVWilELsSU/DN9nfT1SjJDD735RdsEiYKDwsxdYanPb
Dp2zCfMoMpZRzw+vGOEEWfNjOwH2i0lqi6HzqVhqU3Uy1H6NftACmf6zUrzTo8Bb+JLAR44WLJjS
TaI3TyD+xl1cSbBrl7Z2BXk/JRgUh5woEgdEXgalwstLeNVHMXO3MKnG6ge4NBR6RDLZdX0M7QEp
niFcMem0NLg5U0fegvz5Syf5b8/IuU2AzZ4jIih8BY/v6TvWM0t2a200DjpDy3PNy1EsUO4rOHCX
eg2CIgj1BXXAAlBCuI2kUrsxrN68UqY68y0oJYpkUhd0TPp0JramPAcOpzEOKBkVn8wmdTeESZ/b
Now2jFeBrkGeA1XpsVlLRZ0vFTdQoBSPrzHlvjnHXAKCK4+kltQH/vLT3cg1p9I6O5P2ZjSY68Gx
+oeRsscVx/T2nbMMcZ5gxZRFTEJ15/VBpsNVaZXaSPvSW1juuOut/KtDaxH+e8ZvQ58ZOMUOMbfg
6D1c9iHnnhCmPpGy09uC1+h06T6D5bX0RmlvK7tSoSZvXgFVCadw4gqJOUWDw6DFQoeFIsPJs2Wx
pTRO5Tj7utWUuRIYD7pUrpALo9YZutHGA8W7vPxMb/ziZMnJW6vsskyqyHL21k1cfFbURzt6rLTH
y4u8cYaTRSbvrIt8DwCD6ew9+alLGVDcdvHd5SXOPAdxiArvJAg4rpPJ/UshECI8WOAOkjTOQ8+e
O4xa9N5dC0j/8kpnrOBkpclL6ioKN+ro+wfmSlaZYYO86D9eXuKMHYigigKlYH1g5ObUDgoEHvuk
CP1Dlzf+uh2LLUCuapl65j5y8+FY+YF8xaOfeyquYYAsojIG4vd0yTYemrrIa5b0ynUxdJ9L07q9
/FTXlpiYGmX6ocgKligp2880q4T0zrgWh72J+6jpoYojxs4EKnHKxoiMXFPmbuMfVPXO9dqdLTE+
GM8AeKxSZ28XD7WtLS4/1znTA/9IS4Wq4tv2egPfohoj5HHw1KPsqcLqpO4uAAdzeZ2z+/drnamJ
K/B+AVbs/IMZlWu9U1pSwuRaXipS3IkLEjEfvodEXMCpT+2A4ksZGC2LKDdmChh/1gzxTYt+qE11
pLgWJp19W69Wmxh6EkXWGGSDf0ioYKpNsqOg8zVBGzYjMXZDZVZW6Bd21hWn93InXnrKSXSmDGYr
RS7rlv69XNTrymkYOABsM/NV9RPCKUxwG0xwg+ZqmnkS7f34m+dvksqdB9JTVx6T4M+u1WGrqY9e
19JjBZcKg4wTrSvNWPdZvUhtcFDIn5bDP/B0r9/QpEhRI0ttIwvrH/KOFi+3PVu46OFJMZLnywZ3
zg29Xmly33XI2zYGSPaD39yVcv6uGP2vXvnRC3x1JjXVj3Ly34ZTE3YeYkpxdOEtA1IMRy0YhFPT
a51G6qxR8w/M0YM321TZd6d6UsZyNg7NZ62133tkcX3xSQoXQLXd+C7M05lfAggdYWBJGTm7M6ly
w4w5s62VZ8RXDuCZa+zkC0523g0bXy5tB8+fwWoqE/q9a3rZR0VkuHYtnzvrYmqWCRjSZEpSp3sR
yL2p5I3io2kfl4uGLHvW6Po1Yt5znuv1KpMdR4rEh4ah5xgEz1UDtY/0xFTwLlGTKzt39nFopKIh
pxKqTyPlMK6MiLTVPzCw5+fZolV/UyzhxXgYDP9rBTKD6YaFY1e2PEotxbPIQU6pvPsnccwLmzn1
NYiU1Rei0Vf5RpPVMGMFo39wlTtv0DbgTWFyya8kxOfMjKl3gmjSVeLByaNkQZ5qObDegzB9qf2Q
j09dfiVrOLsGMAWqFVDnvnS6XkfRqokMQ4B2AbNiMLNr86hah0Zx5WJ8m5pwoinl/muViRVr2sgT
Fn5w6NVUniW1ri4q0/O3o0v5LgjVo6nln/KgA0RpfDaqOlnS2O+vfItzXuz1l5gYeQ/VqQvNt38Y
e1CORawzndMH2iwYwP7ZzCogZX+tfHJ2TaYjIBGhCPCW2yQYZPSheYXbZGihUkEWFw4rXb0Z7i+7
6LMn+NVC6qnZG73ZlK0lXFLbzCTt2aBiwyU10s/59xaahPChyFra3vYPmfNQo3feA2QytJ2d51fu
5rOWSeMKMjvRup1yWHK3wcxAieOQSo9eaC3L4VEKrgUAZ7cN7h1aChYvaDqYg6CZ1pVSGBxC9bsF
7VAUvnMQl9Drqyw3Zz2fTb2Trp9ggJi8oL5JJausguDQwh8MKH5hJ+uiO6ZfIp/CRLrp53I4o4Qv
p6sKuKp05bWd2U309gT1sUZUTJXi1D6iLg4DqxcP6jzW2qNP/nXNlZzLyE/WmJiGWsp12husYerS
mijY2gGTW+armmmeoajWUvwVmrorZnJmX2EMRJ5AofhBPWDiWhpL7QhUvQD6ge4uhLwYhn1/dtnm
z26e6EcBNRTyGxNH7FpNLTFxGhzcxqC98ChpaMy7xZW45+yTvFplknk1phTWPR2mgw+lWWMVM9i4
/sESorXMuCh/uLtOrSAD5MUUWh0cRvvYpOXKa80rK5w5UCSq1L1pFMH3ak5swGn92KvTKjiU8odA
PXZ9du8LZEt8peR37pXgGgSjK8NunODTJwk0t/LjwsCezW96ci91jzWag5df+5mkhL7BrzUmZyar
aBmEMMofdH9sdl6kFcDN9ZyR9nyX5NbHEIXxO9ku7rowupZ+XXu+yT7Wo1xITcvalX3rtB9C43Pt
fL/8eJN52Zc4++T5JtYw2oHSQ+4ZHBj4Usy1sTGH2dgiqhPOtG/JUMxQwtMbmur53AKwdHn1c4by
enPFBrwKoWA97hoEaYJD1DC/kjIm9jFI5JkT/fkP1hEcknQswVwI2efX65ipItG6tbhGBjD2RhXc
m6UKY2cZafOgR0PqnywHSk3cWDS/JsuBJJCSQsUdWX48q7x8Yda7uGBQRr22gWdCCyreDmO30DMJ
0qXTB+t1vWhKC29bgh8mDlXDbm4GzULvSxA/1yZozzmn16tNzpsyuG7RhKw2Iij0UUxxlPGdMjLX
NPOrfRNqs7x/7DKclrUUtAIDEpuXd/bsaaQrBDkE/4G+//R50z6PXMXCs0DBmTE/bZnzZujsWSm3
+oLZXncWFxBilEPUrTM3r+4vL3/2QL5afnIgnUJVakVst8R8VxNAqC09Xi1evkQBk3oE1SOGyMTR
AJg2ealj4tsSFNnCrdUzSULvkcnG/hgmnwLBc1l+ZPAn2xJLLOgPXUkFzlR8kGsGwyTUfCDVnJhu
I5uUkvwmOHwYsmrmMz4Wtz6aqXur11boSf5+dnOy3OTiziDbSOKS5eQ+nhnWXVx+G8MPv//SXj/S
JORnhLa31J418naXZc9BczcYV3btbNSDNBG7htI2/P+T53BdpWUUCrusfOhZgmCWefdeDjyvkb42
fn6Q09Gdp+22jqIrHFfnl1axF9hfxX0+WTqHY0DJxAWV5J62NUdIaJ0OXtpAye21JcftzHOLck21
Sjlo6PmszSTxrj2/MPw3JgsqjvY6zSdgM6fnMpRiZC0UmedX7zJzyFZRA0tpq31NgvKosfca7CSi
CKbl8jKW1m23DVL5Slf33OkkVfjXl5hUqOS6hIxb74NDoRwdBuLk6u5qU+bs+dB1JHLR+KErMzmb
tlFFbVxnhAOlgk6s65hbw/TSZROPxhbRAH1WDsNeNnL9z8tWfM7Tw7UHQog6NvHn5J42O7h22piF
6zyWd0qrr0NFGed2arYLyzPsBQo2w/bymmeDA9IFuBoZRICXdOJuG9iJwrgpcLeGdGyKx6jdqBpT
jfVKkRYO1bXG/uBG+jJQYkaQ5WX7+fIXOHfh6EhwM1grgtUpR34HD2tjtiLmDt2jVetQMKlXbpSz
RvNqiYnR2GFgmmVHwC1nH8a8mI/yUTOLK3HOWav5tci0iFP6CHFbPotISf6JWCuMHnpgjEkV3LXB
n3F8xVbEkX9zGlHtgH8EiRsI0k5P4+i6ejk4Oc+U7MZhgAN6R+3UT67chmdNErZ2YJvgWOhQnS7T
KowBuyYm2dvDrHZ8VJufYiNdKMH1c3f2kcS8C0A5UQWbWKISh+UQ96wV9vY8CNR5nX2HzgIY2DVX
dtYggLUh0guUATzD6VM5yBLWeYUrz2K0Wdyv/rBSkR0x9qiAz7eOnc9pHQVoFTIRAyEzgiztqhu+
Xjb8a19C/PxVYJzWFpeJwsELw2e/ROE52I3Bl8trnDVKah4ipQUZ9ULJ+2qNxM59GahAgHavOzPs
TR8qc7+49fyVlYMkv7La+Sf6tdrEWDw3Qokd4OjBYNi2hJi6UuBRvrv8SGf9xatHml71qR5D18u7
q9VibrpPXv6PTvKrFSYXnaUBo8kqNg3Cktq89xIGD/1xFTP77XwoR++Kd5rwIv9IzyjV/OslTdxT
01th2btw2Lcoh6v9TRQVs7C6yYKtaGw0wS7vs2hmyPehkayZ21/4WT3zsMjoGrTkyt5OnUpkKl0Y
JDy5L5gtrTvXjWaX395ZE0GiADgHQB6qLKdGP46S41vxgJcMmu9VY43b0TQ+pb2WXYmZzjqTVwtN
TlfRFUYfm2xqHz0rSTSPU0LdJIFtubrySNdWmlg9rIg6WCxWSkeIZdRsRyOCpv0ivaZRefbtvHqk
ieUzv93kWt3hMEZPEKB9iwLG5f699zOx/QEqs6xsWGO0HhNfg+jmi8K067+3yMTgAW9Ck4QY5MHm
pUTud/rnV4O4829FiFnoxBXwF58amhzqVaL3GFqixOsuHWEk+D7I/aEOrhjaeYv+tdDk9Wte6sNJ
x45ZhblPtG/2YC8leAQvb9nZe9gm7AWiyaz9lNgqrzsrG1SC794zrL1KVjwDkpvNQsVYlnGg7G1P
uUZudv7Jfq05OasZfP0tCPyAVsOzrAxLLC7v8yve7+wNBZoOKC3cpXBNn76nXPZ8Mu6RrCL7HsXa
zGw3evCtlUHBr/pU3l7exnOPZDCmIzDJgl93YhVQLDWh0ztUrv1UXheZpEN/FHbrCiahK0u9tBSm
ERrtMDF9SA8R5PTpk1VNVDY62DsANuOmgkPe5tKK4mXlZ+ssXzv1SiSRSAkuIyiOrPHOsJqHuoG5
RK7nkSRHsxFelsvPf+5UoJqJ4gGhD0J6k+Ot2u3oZLBKHoKgXxDKKen3tJZmfbO8vM45VwWpOCAZ
WoHg5iaHoguHvO7tODzEEJl432npXP7956zm9e+fuMLQd6kISUl4yFJwKuZMUyIYGT/mAyP3XJBp
tLi83tkMHAwxMEBY/AUb8enLRL9RL8ZaPJDTFSvG+vXV/ybtvHrjVoIs/IsIMIdXcoLCyLZsSw4v
hCNzzvz1+7UXez1DEUNYC9wHXxhwTTerq6urTp0zJzDPxCOjzkGpIk6cOoFXmYnjlsGYfZ4csKDX
f8Sa8wq0FkAnyoHmklRfg0ujMEwWrQTPaiB7NHYk8/m6jbUPB30xs1pA/Akz4u/PEsYkn7t2Vov4
hNLNU8Nr3wXsVL4imBGSGfkRA/BgWC+NVFE1TcWUx6eqQRO8k8Pek8G27Pqy/NGUPZe1w4T59YWt
eQwNRhOGX4ZDYaa4tEm9tp7kYopPk/wQNE+9kXpJ8UXxMy/LHiZnSzJVXGHLw494PN12XjM608yX
5qLUoeIewjttx9ZziQhv9yVWb8Yc1h7/nVK+4/254R2rFiGgRJgSQCRPtUuLhSZHiNeY8alv9uQ8
kMHzbplar9ADSpkWzEfj58qwD9e3dTESLZJX5DxA2INspzNHi+bSbGOUWRmOAdiFH9ZBT3dVdq+k
Xvfd/0WFZlQ8ZzxV01GH5EK+Q8plNtHBAKwRbJbJV0qq/JI/7Nv8GAGovfwlUyhXcFeDyksGngRt
tJtvpNp/h9TFrWw8DeOvKS+9gQkiTfLfTJ254dQvHQzz9MGEvgszbUtoelVa6NbMTXjiLnCDpHYH
+r+9UnvtvtW/0MXasPcyI2B2hnue+ComyozFcqFqyusc0o9TZTWQ4n1tytHrhx+peQizeOPaWLMF
nz8QFXqvYpLvcmvTUsrCIgB0oPXlXs0+zB8lawZ460JEf92fXsY4nSYfOERAUMBtloAbp0NTFRFJ
3gf67yQmyUnvlCTaiAUvjwq60UQ32vPo7hFLL5eTKS1sExmlmjairZA9VSM8+t8m85uU/1I/OcPG
i3XFMzCHRoZA9oou5qW5Gjpgo5mo9RcDDC6SBC3AJ90/qMmtXTgkPD+vb+HaQbiwp17ak8A/RHnD
M1wx00PpK15fGrdpaB1tpX/WQKkG4++5/SrdplHrblUcVuqJYnP/rnaxuXVoj4M9UdaQQunGskeY
sf2Db5V30HDGif/gdMa+Ke0bf2gPqlzsSnjOyNE3TsfKhc3PEI0VZlaExuziwmZQA95JUfkwnfFW
bVVPl79O8fOURscmbTxN+zJ1gdtrW3fbigNz/GGCoX4s8r6FXT+TFVTJ0/DkQBhvQylJ64Ou6pYL
rxQNAG0DrRPwd+p/Sx+mnBpBngq2ep5+ysdQ3pXh5CWI2Ya6Ak2g+2TcmscZNTLJLZqNJuFKOGBc
luK4BWIYhxYOf5YkiABRIQBBVcn6oYyNm8Yf6/oXIsVx/GPDl0VkubxH+YZnpsRRPjNlW51uSwOm
quFbjKC08SZCnNcM3sMqqZsw9R2K4tOGTXE+rthcVkH02VJKmh2c1wSF8zcovUXFfewfx+9t/T6E
Np7/dIcK13HD8NpiafFQFaEoySN4sa+BX7PdI0cnTE96/0uuviW/GuQUA/QA7PajbgcHuJ73162K
xGe5WlS5SIrEpBzJ+uUO+4VSd9PI+3Ws96LwCq82M5Ozp+YbYfBPVfWapUVuaSfNrAaizpXNncc0
m9R8ymt1z5NIc5id9AoJJgL5PizDd6qaHUPnvT+N/wwnAfknUDHMPXBO/4SNM38aG3+OZbHaXpIU
r5YGyBEt4AimFhfe9Y1dPaK8GcRELOGQ4Y7LnZ38Zg4zZYoYqSw81ONv0vIt4seGdVPpeuKiaqDo
TFla/g6BR1gQeldNk1MYz/ta9Z+u/5iVK491//0ti7031T7WuoK+WU5Jr8wd13e+JVbtmqblzl3m
xmHkbVaf12LhuVHx92eb7TAEJJ7bxGAleXJK1MBy62APv16xNPRdBTM5D7TlNjelaTCy4HBcZ+Wm
to9a5+wQ5mRGvv4V27tZ17y4k2+uGxX7tfRlyNABovEQ4/QsnhMFigKmHCrURlJA+X2pM9iuad3G
LbZ2Ns+tLC4TtYBstmLg/aRK6bEN1ZuuetQGCgNb/fNVQwqBWwgRw760WE42Gn3ndxLuQaFrD3gM
sTvD+q1zAGHjDOyNLG9190iW0Rtm4oR6zKVjtLNhD1WhM7MzgSyZHxET2F3/PqsLEqN1pMeIpC8L
PUnXgNuTiOFZBYuZ8aDIBQohd5vVv7U8QxXdqv8ztNi5bpLyeRSGlNA4WRnEv6GK5kF/SxV/pzS9
6UbzeJCd+AdlgS//v0Uu3GPUjKBuxT1szjfxDKPwu7KIXSWYNtxw9XOhakTJiD4tJDiXn8sumUzz
YSs8kU95jIZo2by/vpKVFBkkP3Nv4vEkFC4uLWhpPaQMJoCzV/MdTUyfTNlUPqdtdChpB1v/pqfx
59UqJgegCgOxjbnFV5ugp4iZ6ItOU/s+7sddE6SuOm3NC6864ZmVxb5pRi6rMLszYve7aBPXsh5B
9s/lt+t7J/6VF6HozMoiayjJRBkLZy2jCuVuWu2r8T4Z34xx55XxxnfaWtHiO2VOTjcVhPGpK5sH
O57uivDXWH1S4/r99UWtGoIdQrB7I1v6541zdnV0idQrsL2T98nTTq+elQkSd3k3BvXGLS3uoBe7
d2ZocUmDTaqNQLwFG6UkcVbE88wxvvo5WkrXl7T6nRhVBEPkiKFBccrOllRnpeLkCd+J4W1vQoiG
FtvHNqYnpRfh7+u2Vs/TmS2x6jNbCmjIcY4BVVh6M79FHUw+ZpP9trWUXzWs3yhJTd9NeS6O182u
fjW4PCCvJJt8cayURs30EG3SkyW3BUxkjA0Uuf8hhy/drcJ4fE1cEnL1MPsJwMxilQ3sUHplYC61
KFQaRcJNzLjZhs+veQhlXzTWBOkJf7jcy7n2S6ss0//Fr3GGW+1xO8RuGVkcrCixs94WEJVEuWsN
FGQRqiq2SBzW4rjA0GswsfAoXhZ3/bICpu1QiGgsrfqg9BVkm1JcbLwOVxofOkjVv2YWnyUOOr2d
ctI+xXGKmzyuNIBq6de0jrNDmjqoz7bwnyN50O1HpzP3vprIu96Xwl0Ok+q+h17XHVJTg0I0cshM
Z6QsTHNzikEkGcuTf/4zhTOfnZExUM3/RdDUqleYAy33dj8GsAmgaGPrd51/rzmJx1Os3SxArYUC
qlxICUAkybTQwrRmQAYSzVRoSBbugc/Z+xp+SNhrMkojIfz50cbBXE1TRG5nK8RUUSW9XOww0Y4K
JjJJoyydfdlJxS4bZCQG8iHZJ2oNA2uHrnBu8yBC0K/8UhtF/opQK5gUyJZQauDQXv6GNB7MLvRV
Lg/lK1NuTly7YfL9egRaC3xUohmkA9hq2cYiyOZBoqLymtDgsnayeldpzU7i1Yx+ZvEtaDZavyvj
bnj6mbXFripOYcq5RmiIVPkAp6M8TWSZ0yMNjn3flgep/pppEwlNt7fV5vb6UldPM3x68BGKKfRl
iuv30K6jJ8O9D9OooiIdGG0lfiLqvDgiZyYWX0waZ2myBgKsXiFKoEYHVblvpu4mRgJSezYgJttK
zFZPxplF8fdnh7I1hljSZhYV6z/SUbJdJ0ShJoEiZwp/xcrh+hauRt0za4vQnsmSag8z3gJB4mlG
j07E3C6oX1F04EqEGAs6O148CzfxFbuX4z+I9uRbFX9H/2V7SmDVF0nPQQmL2iMX4uXOdfTW01Cm
upKim9MWhRdnH2cTFGdruinkoLY2MDEe8i6OuuOU2VsVybW9pHpESw+uVZpCi71UzEqPioEnpKH+
ToG/ULnvMH39g60cb/519lAontJfWyxS07JIzguM1LA7alrjlt0xjaGSExSoYeEO+cYhWzkBgjoW
nWsHilge/Je7CpYArlaFViW4KGg047c6WoSxCr3Y5DwbRnTXyXettdXLE+dqce6APzIELsgJ4cla
RLFaMuuqM6v4VDsUjExT+thEyQN67/4ul6303+MyUQScMyhBqBmWxISFnoypPiZ/mvUpfbFSeRjs
jeLfyrm+sKEu9jHOQYb7cXxq6YpNun+XwHYYjg9D91xH9u4VXiKK41A1UYFftsb8gdxEC/r4hBCN
aO5mrVsZenhQfTk9ICb5TaoCaMhH89d1uytHgO4O71gmV/h2y1dlQWIvO+kQn5wB1n4fPaT8sR83
wKsrYZ80FDYkMNsUn5ZMwo3Zd7ITYMRSwVX8KqytCdY15wMOzsAdIsYOmeLlpxqVxmBAy4pP0IHY
jIhHBxPMXO6/v75Zax5xbmZxtzRa7vNaoF8dpdBnpAfVvlVvojrb6fHn65bWgsa5pcWdQiGm0uqJ
BVnTQerr3E1l+fNoVLR/FPRd96n278NhOpxVf7dwETXQeBxKuDXjk+Z8M6wHE7r7KnQZjfj/LUwE
r7PL0rGmtiEHik/wjesDzC1ScRIVhuQ5qWo3LeuNYLjq33+XtSyex71mtJav4d8zfTvLb7xGsL91
2e/r61q7y9g/WkuMmlCgWUKn5sRwklzywTLkYGqs7IuqqbfyUL+Ji/ZH1R96+Vf9ywgpEs2FvEUs
seou9LpBDULHRBv6cldrv699hJrAFiF8ZDVlvjOVnDFg5DdKS91XMxwyP64veMvkoggB0Y+PLAgm
B0V5m3bhbkSVSolhEmiaWyRZ9yGk3tdNrh6/s1UurhiY/PKyR6/qlJgoGYdmcKjRNnGLQZHcOkxv
sqFPNkyuug85kHgdwqWx7DSVM1SStYB9qum+o/EaUxNrzI3S8qoRi0YA4yxMSy6lj0apQTpapjCv
d99A2YXd02Yja/Vr8ZgSEysQtiz5rNMSsape5h0TDaqXTIwDyd991KglgGjqjepvXM/rp+HM3uKY
J1IR5nmFvTKKH4MKabbyzp4flOjQq81e9lU3024TJFm3Xo2re/nX8HIQypEqmUFyjSqpcpvrTJWZ
9p528LvrnrhuBTCYuDI5b4tgabeZ30SjCRqDIqxV3NVpDfXN8bqRtVsTqjhZzJZwdQqJivNQCX2Y
FbUZRmJDOSV1et/r/rfrJtbWISBQVPigXYCM9tKEqYaDeOpTwgHVPOXfdFRmt6AkqzYgcAEFzi9+
0b7M4T3ujCgiHW3vJGazsql2Y0q+11eylgGAEP3PinK5Ejvo4cowA+J8/ZhrMzrgMFtld4ZkbFwo
f4a7lonuuaVFrDXH1A+youWiDAMEglMjc0egRTdtF477OirrXaC11qMswehW6Zn5LlbTx2YYvsDx
HrpSgMphoQSRW+p2sQunqEL5rZvdMUQoNK3tT7YZMLBcMKPcaIFzW8URE1kREt7W2HanFrA11IG8
Uvqg2WJ5WP9UQggYmlsAWgvMlF9qUGFQ9DzNaB1aabsnrY6srcvqD57kxQ4yEMn4CEOpoMEuv5Xm
zzyWAoCpRnoAoHrnaJOH7KlA7pt7xKye1PSDqgucKrif+jE042clrrzefKfl37s4RMy5uG3QfpRv
M1sIqh5k9SmQVM/I9236BjV5OkpmdLjuYWs1QvQ6AZAAYaM9vkzRs1jQrIclSWZ5Hw/ZY9SDx5yL
WyOMd/I0nxDhfWgzUL15FTpuH0KwWnTHqmkQ74t2qqXdTZGKcOMkb0Tb1c929sMWpzjRzLhsDEC2
Zjd6Y1y6iAfr/s315a9GIwY9Ab8KLpPl/FlVTRUfsyZxG9/HSAPL8kYsWj3BZwbEKs8yw7CpmkmK
MDCkO3gR+faq+iEJnq8vY+0iRHT1v2UsEutasR2+AKdXNd5Y0m4EZAqLXy05VHh/8tmuW1urYQKr
ZP4Z9AZes9y1brYh+K74NOQPmjp7g8WYINIohfS+aXZxrdzzbO2lrSxbnKAXJ+zM7GIvC19Sinmg
BICOrg33nE4W6JYzQsah5Taa45mj4nZKtQUhXsvQzpcrvvHZN4yGyE4RKCA2+m9lACQsTGHux0Dq
mDT0+t6u2hICCMwqCEa1RcSfGgD1k8GX7K27tE18N1EYPk77m8aPqC1ucXauHrIzc4uwH1tG1Os1
9Q0n+EYHgHnqpyJ7vL6k1bQJvDd8ZEDkoE5fREanznSjGIFgq/5oegrSqrPtKfM3n8HSDBKJoD0i
H/4M02Vex0/Xja/v53+2l8E/n6sMGXBsD+k7f2puWr3xAFS4pf3LQW/lurH13fxrbPHxwl6qi9IC
2o7aZ0gunxbHDvThY57M2SvgjVDew7IiBjvoiS1eKroSFnUxUFq5L43KU1EYtuVxo6y+unlnNhYh
eO6gBMsGJT41MrLHre1N2TezjneoH7k0Zl6xeWfGxOaenTKOw1TAfhufMqv8pEjR3jesn2gK7a6b
WQ9eDHlCHcEwtWwvTrPZVUEb1kzelFrtTkb6tvSN+zK764viVkrmN2V+Vzpe9n3DrPj2L4IX+ioI
l5HQ0Xi+XN7YybmVzZitEMYpYsvLyie9+tj2H0c0JjVEpjW6QccZaeTrllevOJt8nksAeoE/p/Ns
X1E3M+MZ0npIyjPLs6JxvB18uTn+/6wslucrjHPWqrACyaQnWeW08xPC13Urq7cpPXvBbUgDa9ln
1isA3NlI1q3FoSoqwYY3pzIXENqHI2MRrzIHAQ7dOmqJQr7q3CWTbjRCbeKek6HV134bEAy1H+M8
e8XeiZoseB76gpa9CBuTqVvRMBCE03amG3s7hfr++r6tBaZzC4uvowaxlqhqQ25q/Sgamrr+26ra
TAvWPA3EGkARIfBHWLrcLikapVQauCfr5o5JxTHY2XGyc5Rop5P7T96YPijZjSTXhzx4n+Vvcr/e
+GBrAYsRGPoEkO5BpLEIWFMy96gN8MF0uIPha4Y3qNP3nWns8sjczUby9Ip9PbO3iFl66rQOetcE
/My+ZbbV07ryQSqmjSx1DcrPaI+mM8UIJwntj8udrQK0wbKRYbCuL3e19eAMk1tWd5RwPMXqoQ0L
bTfjtaDlO2mEjPcjoj6vWenfX7Dw0SiWyz6f+AV2/tzVxmHOHM+OtxgoVz0ImVVo7OBJgDfvcp29
2ktG0vIYsX3texiYtheWyvyqpfw1svhoMRPPuS+G3ni6R5V6Zxs/Wj/f+GSrJ+5sJYtbJjGaXBtm
kVhF5Y0f2LtyVG420aKrVv6ASKAkY9ZYvAvOYrvdV3FhyyQchVkxUd9BG9X06ejOkpQdrjvA6tFi
YFVQvAM9tRcuWCpFOQUxpkLF3FufUVF0x+LGGIK9/qq9A4+BwwtNoiX5YxoWBgWIWbT6ZOSmvgrI
aJNtlCfXrhIB+vg/IwuH1vQWhVGZdMNRI9NV5gHFoGGyDpqe5fDuaFuAvdX9Q90MCkgV6MWSXSey
7BpJFxnXNiWFUlEbe6Dfw4OkJPUud3SK29GQbSSka0OBGlOI/1ldhGQ9zMq5RXvvNDf1ndrMnqnI
x0mBNqbI93Pv3FpTv1O/6b2D7JfzE2T3G8sITmb8bk7iO016FGgJwdZw3ZlW/Zb5NSrDwNMQq7/0
WzqqlTo7NrkedZLEOtZ64NmbfBBbVhaLN9KmmYzK4TaQeWDQ03KezGmrnrnqR7Rr/whyMcK2MDIE
uZyRXiWnQrUR//zmy9AaOZM39xsOu76a/zOE8MzlnvkFAP9JkuI/Vc2k1+9kq3URinpNdPxvPXT3
L83wcpHjpmc9pTPu1MC5MfVkl26SUYovvEyHRZf7f7fNXlIM6U0sCfwAk8e+eqB19o6RVCeOvK59
EMM+4LU33jJr2wdlG7PUTAIzhra4WsphCKtZJqiEw4dw/jX1D120VQNctUG3lqozQHfaZpd7pxZl
YkNaSpqVxzdhod8wwRgb4cYXWts6kFtM9pGSirHmSyuSZDVBl8TJKUI7Ez7RfUInlaqwIuWeVM1u
HG9s3VroMoROmJhys9BevTSoMUenzX6bgKzvIjfvJv9nILT/7Kq3vdKBIlr1ldfES8Ar8MoLoDuc
s5dG/TF17H7IkpOufy7zA1fdUXo2Qi+qy+P1YLS6n2eWFp6BtmE95kGdnPx+OIjprtA/1HbP4DYR
yamG4EbWtgLguk0eFsx4CB3thaf01aAW2jwkp64C8EiDqziWrZbezk6Ctkgyynvec/soic0NBNTq
8xfChv8sL+LVVPhjmUOsd5rqieE5JQBvOD10nYJ4kwcEJnRVFDnq+DuwzI3baO14kDqIshaUKIwT
Xn7SPGXoTC2MBLbq5NOYT9OtPiWfo8kMNkLl6iKZaBEyvKgkmvpykVVoF2lEHqkN5b7wjUMUen1S
HIzvjWbe9+VzNji7xv553ZHWzsmZ1eVwtjr5dp/pJJaF8hC293kpgUP8MAZ3CC5ubOXarXNuahGl
s0GFBi4mvcxovTfgdqr6oYkCmitP19e0EDT+M6ABtuW/rVxqi0msSU4EyqUu3DxK91UEUGPMfoHi
SXyKFlZ/SGS01Sf6Of7wucsQH70rhm9z0b8Zto6qOIrLWwM+dyYRaE/SZ1ncgahqZ1ZYUM0z63KH
TsmYlYfr613z0XMLi42NaDFAo4AF2PZ2XWLt2djNtH3dP5mwod1CJvhiAkH2LTK+aCTDDY1jyqxn
ITMJQEbo+7th7t1CG1W37bp7Kd0ahlx10jPTi0No10pU+DN5fJ0eFOJ3MLpOVkNn3HqDuUlKIT7I
yw/2d6GLu8q2MoNEm6w3dJ4A6XlmEB3aJkGDSpWPjX4cRqjcHPltG0sbKeaqqzDGRAdKQ97mBQrS
jy01MAREJvhm+7+DYONgrJ7As39/EWLKCHWBpAZZhI5BWddvrfxohMUeXtSNhawbEpJkQlGVBOYy
asZT4ozpRBFWV4v9mM4IDynHOT9IoIGv+/6qa5AfwZUieJKWfXNDj8n7BIqpzWSvSSOhb7qPGntf
acau3gKIr560M2sLRwy1JqFnxQZKzoNv00GH3dn8en1Fq3tH6kLXAf2HFzKRs+rkTQ+r30mPP7Ty
TtO+xnAfbHiC+NIvfPw/I5SULz+QjUJCWEo8ZvA0CQJeOEBVkwnuXzSJbiQtdtNxq/i/NsENSxet
SXyCqc3lIGDs52E9aOCyuvHjYLyTtHonSHhBsR401DZhYxiRZ7LKvVFolhe2XpZX+xKWt7sy+3dF
D9wSigUwz/BYK0uYoi/FStI2/JYINuR2jh6KP5EM6iz7NbXsc1OLcFJOQ5d0CS+6WA6PjVy7jaJs
ZIOrh4A3KWxIPExfgM5gcg0Hc+T9ozUPamjvIHB2K3P20ih2N0meVo2BwwJHzSgGOdGl6zh210tt
ibG6CZ/RJ231+iAFqIXCSFKiA3D9NKyeuD+EGPgkY/DqpTWNu7pNgPFTrXz0rcSr87sUAaLrRlbj
LrJZwH0Bl4FcvTRSD2WTGFaUMFwnfTVia3onM4z79rqRtXMN5At0O/MWUDQv/IB50cpItDI5yXPu
xtkDRaQW6Ai487zbMLX2iaCrAkaMHDP1r0WmPhhZKcVDlZwsZSfP2jFPw52dTnclRSkkXg7XF7b2
iSxqIrCGACzivXW5e06V9kbeEUtG2XSzAmnV2PH6fOv5sZqAnNtZuEIuT4FEZ5mWQ3qCYtUNYbqz
mk8VCB6YuA6KXaMs/6tJtgLX6ofjBU6XAFptqIUu19enaYbSJbEi7++aAQaq6lOY/UznePeKfWQ8
FP4tBnLBDFzaQbMTUGzEGxnuqzKp98xAhM6Wws+qa5wZEX9/Vn3twyKJ1ApXT3KaXeAs0g9KYjag
f++Gdotv/c/raHnNQOD335IWjuhn+TB0k4gV0yGXUN8zoOwMPOVL2RzNQj1Ns/02lT+Y6ewFw2PY
grRqqltmzOZQ3UXB16x+zLpbkBqOwuX+npGzTlSQxsp4f33v1+5DoP7oi2mQbaDLcbktUa74ZqOz
93nqOdJX1ZT2RvsTgUHkFW55oASvgbOeG1zsjD00emR2IGjl2t+1TrkTeNZ82uhPr37ts2UtXJcW
izVGMlba7lcOCb2U3MjORyPepeWW4tdaDKUTzrtAYwafYvPlDmrg56RxIrz1lv/DSW76Zvxx/Rut
xpkzC4uLJ/ZHpbUrqgBDWezLOouhwiq9uDWi/XVDqweeGSgT0i1qLMthqDBr7KhRqR058Vef+l4y
3A0+pDNbL/7Vr3NmZ3Hg5SIaAkOiiENFeewH5B/ux+gecotjWffocHt++j1Un7ou96bx3hnKBysO
HuEev8mnkU5Gs7HBW79ncQjqCurYFmHkE+yeYXwzGNaHQkixV90xaKMtZNTq5yQxolxGD5m08NJh
EoDyptQXHDkHbHx1V/ezO2zN6Ypj9CIAgXSlKkdZhTvq0gjKiM4wj3NCE3n4XIX6oxY1BzqCZrGj
inWIwfVu5BJrBGqaDW8wdXUWB6fMpck5sZmwYwz5FNiaN0g3fXbnI0Jq0dyt7s2i2Ok6hEzMxHSe
aX35d88ljbFpQfFCf/F2KAZnyqQ0x7b0Tpr7W6dgKjntvFzekvpZOyN/Lb14QKDd1ki1zNdT5uou
zKUDvNWDY7wj83f/P2sCfX+5n5SMWss0seSkLUPV01uwVw9S1nlylGzxfK755PmqFj7pJEkWhRI8
StGMXrv0tbbfjfm3V6znTwGVWS/QPEsbCtWgDBH1UzscdT28D5qHpKi8dG428olVdK99ZmkRko1a
kgJZ7TnPk+1RunGAv+4dfycxJ6U05s9gmB7SsT46WfZuilUvs/JHKy3eCRIpZZZvmm9Nlz4lcX8I
AoWyvXVMhi/hMN9McuO4TP3dhlI7u+AteULJW2nX+kGCZcuwUKxEfWARHoc8SGGT5+fnw/wUGxpk
9sd6+qHYoWcbXiMl9wjdvjEy+z4MWpeRz434vOriFp1IMPmi/LsIh13RlQNc9BymzE+OSmybt32R
ac/arFRvaukVUpZk6kLInVeVzMiocM6z1AxlizFGcgLnowm40+XOPLQ504cQkqo3131wNZdmQopR
fhioEM5cOGFvTnSLJWwV/rteKo+zZRdekZYfKITfyfb0ZAf13vT7g5Y1767bXksUzk0vvLIN27Gc
KiU5pUzAowjSg1Pq1a2q6+pJti2KXeKNyr5ebqYKeIxcj7q9AZ0rJ5ke3XZHZM1DeHGDcqG+63DB
XBqZfWT9msInvc3b29nKb8Okvkm6rnGBG20Uuta2DQgD7ChIU1JGWWQ/RaI1lZVLPITV5INF+VUt
mngj1K5t2rmNhQeqrZSb4SDWE8AKOz60c77bzElXN02kVjbEOcyJLozYFXrRRuoQldrxkAZfS1oO
YdQdYghb/93TnDNLi88zOXwKw7expP1G/8CV+9/XDazu15mBhZOVle4nIcIlp0g+Us5yE7AfmynM
1n4t8gk4bWOfSWXuC+lBSymy1A9TD/lpfnjFYgA3gJBnQB6UyaUzGwOqTXLJYpjbKeidA6vebCKs
OvGZjUU6BqYomdIQJ0att29QrUHV9voqVncLFXS+O0B/3p6Xq+iblsmdLElPVVLs66Y9ttpjlbT7
gDHa65bWGBp568DW/Gfw7AUPC1M7QZU7HSGmiQZXDUnoJCkZdorRw9ffqUFy3we+DAlMLe10v/2s
Tf5Dh07RvdEn0a6QYeO0jMGtbcn8d8e8+GkLx7SkcYzRB+J12dfeMN61qeluTuWvb4BA54qqGbTy
i5AkBX3WjR14CFhrdwHQgTh4GtDM1gK38J9p1ZrjnWT1rh6UXmRSX2BYR3bDV4i5c0FTKjfINICv
6YsMMbKUXrYKqgxWLR1aae8kqqcVT9c/98pZvzCyuDGnPLD/9BpOQvYw0hC0sBO3tbaoIVf8l4km
RpeZpuBa1hdfLg3HiBwBCIEUWzsUHKE52Em4Mqx5/35SIPyg3iHAmbzDFl/Pz4ymNiUs8Tv2FfxJ
YVceFOvegMTn+taJ37x4hOkO87Rg1yGagdf48kyiOaK1Ust7mooy41etfmflYMdnqflC5ajw+qgM
Ng7n2tc6N7kIA05pZq2hUI0A/umW/vQ+1eNdECu76ytb+1piXBNiL0EEs0yjkloJ8lmZ+FqDOrg9
upg3VX8Tdm8NI91SNl2JnQx7kR8K4ieeUeK3nKeHeZ92BlOupzQ0czc3VMMbnXrr+bqycRdWFv4n
pyUyjfTMSWkOYze6iZCxGrdYvlatsGlMg0AJj5TT5VrQ+arQJozTE4q0YTu/p2Ftt9VGoincauF2
BuK6/xlZLEVNwyizUQ89VYU17AGufIAEwNiFcWu7kV6k+1bq7F08xxsPvPXFUSoWLMEoCC0S3Djs
OlCKFKllZYx2ctWghzgMO6v79/cJ6/trZ3GAU8kJIhP5xVNexjdO/hxag+sUo2f1N9e9fOX8Ygj0
npi1BLy1OExDXcEpVtfpCf2CGx+ekp2qv1FT9aaXFFgPk/D2ur3VDWS04I9kKUThC3ua09WhVedw
p2XqgXfrTkLtK7U23GNtihQOFJ1wKkBp/OHSCZnEn9W0YVkDqH86C4GLOPjeSuSHkNHRqfPfDPb3
IbY+B63vtfNdaAIbgcch+QjLLUwBT3a+tfKVeHLxkxYrN5zQ8ClvpIJOu+fFkiD5wTXTQ3twfYtX
P+nftS9hP0rR29PUN+mp959GX79RGmShrcLLx0PWFRv+s/aShwkGtUSGdkW6vDjuodq0bG2ZnopJ
ap+7LI1vq0EB3gTgypOyLH+0S7t7n0O7s5/jJN4hWfkNTpL4sepz5/P1pa96lwlRrGB8pq2zODYm
cgFFPONdsMB9lOSK+8GSEf0JNu6GNRQSbzWIkXjNo6yiLj6mPavt7EjssT+ng0utqiPwGHnt6uUj
HN0HMKtHX++OPRzTvnzUk98ZPc7kQ5I+juGGs68t+uy3LEFI2twn6ajiWHHDo4uuezgW+82pyTWv
OreySMQE3h9lHr6znHySClfXXVRoNePLVlN47Zic21lEWF1rskazOblyqe0z6uVZ3HhV9kSrbiN1
WXVdGuvUjkUEhH71Mki0sekEkszG9dWj1ezo/hEbZuNOiW/VZhdKHyRrnyhe3H+47qVrFRpS67+G
F/lmqQ1cbdFAq3P0IR66G7r9rLnFeDDbP60z8ENuX6UbTrvqJ2dWFztbdnUahHbHSY1NVwJLKkQc
N18Oq1agcrSoaYGn1xabGjTZ1PRzRSoDFVDQwNM3bLNdrDojLVuAHjLQuyUrNKN9Um0mHD8II0Ot
Pia8CRrYTxAsS7eAW2vjwlyNcGoJtJNC/+vSTUBvZ1Kv59nJ1rt9qyq34DFugvnQmh/gRvCHfh9U
e6P6Grev+GBAHXn1MNQOvEbswllWGJHpBlbUZCe/fDMENKnQuk+3jKxtpbAgJl0FdGFhxKiVzGws
JzvVlvmzG+SP6Gwdxkz9WIIUGtG3uO77L8wRM8EJwfRD5wZ2isV1kSdxaJpxQMurfCvJymFoOtdJ
HgJNP7bTP3O9Y4x1EeyFMhv8h5cbaEttYkf+MNz7qtX/rGS0dJUwDHZQqUahm9jD1mT+y5MtLDL8
DGMelp1l1TAK6nwobCxOplNxORQSCgrR0Ny2kv1sTuPPcpCcu1mu+zdd7+dfcs369O8bTDBjGFWc
jxfwvCGHhrOVwvE+6zRKlV/z3HBTpzo65b1MD/y6sRfBmqclmBqDVyZ0hGjQX25w3RtJGSTWeG+N
byBO3ye68QCW4ybKzQ2/WbFEsZ6yIoUAypgvLjlpHrMa0aD7CVDXNBSeYyd7VUrcLNyCUayZ4tNB
aE9/mI1cuOg0N3YHY990P4J9d6o7tHQE82GePF/fPLE5F28YEEMIW4rJVKYowXZdbp6VFaYyxd10
r8afguoznOnX//01Z4SsDIyd4KiQXwQuh/5PpiX2dF/U0SH1Q1fPI2TXzLd2Cpd+ruzN+ZPkyHtw
tsfrpteWBmxT5GDUIHjXLpamxoPWKXwtv/EV14mqeTdI+tYFvvKhYDmkREU5jmHDZbbXjkpUJy3t
c8kBO2yVX8KpPlZhEbk1xZXrKxIPhsXHgi2Cyg1+oSBQsXAKVZ2hbmiC6X6oJXlnVaa+iwwpOnRh
2z9LWhff87/+/5B2Xr1xa0sW/kUEmMMr2VFUsCRb8vEL4cicM3/9fNQFZtQUpwmfa8Bvdhd3ql27
atVatzIik851yx8uVPjmSNsSWwPAArm8eMoEkxGOY6oNboEOTCA1814s/5ocbTZCtzfuiwQEfYiX
CyYqQi4lcjC6Ij3ydak5GJHlv308z0ZgS+XBySUAG+2lkWzKtXpQwtEtqJRLBOdW7yC3vjFfKzcM
WRvKQupbmXyZS8llX61axAHcRP9pCAeNsk2S3KgW8OFuC+cw7+PlrqAIO799DAgAlmW9oODqaaJw
chVZOASj9tpN6c2o/IlE2ZFlR6q+tNYWIHRt1ysaOENqX4A2lsSzFUXfqZKtwQ3qG827q8ynziM5
EP+6vu3WzOBraa+dW8c+0OVZoGI4SQaLBYRDQlzUTsbivi0Mt0+y/XVbK+5iLnvBePRGnbekk8tF
tariappcXU2yM1Xb5jkvI+PpupW1EcFhA7UUfp01W0Sm9ZDoeaRqoxsGNeq+uiU+VoqmPHQxfj6X
GnkD7L22EWeWXv6SwCaDfbnd/WiolDRQJ5es+G4QHqKi+9VVdmXEhzYsX64Pbs3ZcxnPKSk4RBji
PPp3wWIdtRZSpoHo9nED5dE+kKZ9Rudiqbzo9TEJTmPkUDzZOGwrc4pV+Obgg9XxTwurTRvVApRd
oiu3MNRbyV4YIOb6rZR/P5cw8Ul0A8OJxXU2O8l3oxsngySO3opcKBLCXGOkfsshuD0UemAehURN
HsTJKzdusRWfP2fpQb3OwrCk0RdGdS2sM0Oe3HB4NOv24CVuLGm25Wm81QKbvuzra7iyYS7sLR4a
45iYlZezYTrtbCSPfdPvLfmoJ3dFk2wMbeVSoYA+lwYA9xqkbS6HlmmakeVjOrpAcI5CDSA17fZV
7210aq5sD94U+KkZMTUjXy/NNEPZZKNajO44SJEdetUjnYRR27lNsVUWWzP1pmEAzYZJQLrYIWkc
V2GWZqPbFk7cxF8EFfE2rZZ3Jv3j19dpbfLem1ps+twYZaIbTCXakxRLNj7fmzac1cpeAOpFBUdj
lWb+icuZ03jSiE00jK7e5rakPqg/245SOkRRW7msFeeL1yWZPfOvcpEtdh1UeghUxbhFiAltAXCi
PP2+Pl9rvomgnawc8fsbdO5yMAICZdKgSgzGLx7z8JPnn+hrLcRz1f+HADk0bmLx83Wra6tEPwp+
aZZAEpcxKHsSju9Axt1rwmij63pSlDi0fb99/BeG0K0AyAR5wIezFCmR4vcGo2M7+F6J800czdrq
P16fRA0T8+MOO4sja+p9NeoC64SU124U/sTe9/4QPmROe+6E+3ELYLHi/CgHzFSfZONmzvnLNWt8
MlSGkEwuxfGdL4JzTG0BaoRIvqnG8SZQhP31aVw5wHMn/KynQ7sLEJJLg56YT0FSF5OrDho4zjz/
EgbU2j0aLw/FJP+8bu0jhQ0tx4CjTITFiAmweWnOkv3AaId6cstS7W8UA/G8gYqWY8R9fyKum8no
o9IOka1143BQTshoZw+6keiVHY5W48bptKWDsnIUqdoSoICYhRtg2RAjS6hqyE0zuVkbiESPEEB2
ZfHXDXyMnPiHhm2kkQjEZ9fz7i5tRNNXxbyfXCmyEEiKod9KRKD7TXxWhnzjFK74MTR/ZwYkUky0
8C1egkLLEdeNkSHpg+3V2a4boVrCRdfTrp1+bCzqSjyOtZkVCDEbvObivvGGktWuGVplNG4hiyfa
nE6lp38e259J8qB5X2jtuEP6xZh2ZeGW4l6mk7hMD43lO6n2lIqBeAqV2L7+XWtbm6yXAWAND4uf
uJzxYNIn2v5angnKkyrfRX1kq9N99PecbshwQ8ZEpxjtyHA2Lly5b8KsImucWb3/olrPBpXXMrnL
qz9E1C9RqDqm9eDpN4L39+8gDL9pxcLVDEJ6saV8dFtnBk7Obv2jRNrYJ0gzO0fXflffAs0OoPi6
PqMfF5qGOMpO3CeQyXyA8Y8iBMFQ2U+uJmb3eBPKaC0rWNy2Mpj2/hwVUr9LtHEj3P14p8xmIWtm
c+l0YC0iwt6C7tNocBp68ioox8Z6nsINx/TR72ICaKMFs8Wc4F5MZdUmNPEEmIAQZxzD3dgr0CK8
WOhhil1+8P4aTMmemQtmdHiRp1GXIVprJLWgqRxQMZHlU65SvyMOD75JRbhR0/5YlH0zBcMEaUnE
bj48FsZJHXC6k1v8zMrsmArtrlXr26oZ7KYMdvDKH2o/o4slcIf6vm/Kx3SCmyFx8tbvKNr2jppI
Gyu6tpHYsCbnBaQTfy6PZkw+RJpJiVwp/Qdgvz0eWipb8qn2bxsnyjcix48OngcaRxSo7wxeWPon
0uqVF6sSM9CTKvih/H1YTzsEfQmUluh1+sC/BY+5niHJKbpgcA9wtnAugvZFMMKN1OJHr44dBgAY
j6wHAcnlrE0mujhKGfLsC2Q7ktqDZYU7eiLc0Q92nrWxRmunDsgL7Ye8NGUqIZfWqlFLtcacZy2L
dl5S7AqqIMO4Sac/u8fLbA6jgvyElyyIHy7ISztDoVVcjLz3BLa/HtrkMBGZGzNYw8tdH/zKrOpZ
GoqHPvaPigDNxSZj4Txv175gsRvZh5nHZYlba6KDENS3swewfOtmjA/EronYvEAjcgi9HUzHceMM
4hZGbXWuUftmngGDSMt3h9fWat81zIFY3JuUXHPtVmg2WlhXbUAuyZVIXoRq0OU8a0KXFE3HO1fv
v2fTE00Sm/nMtWNNJM445qY1cGmXJsRZm6kpPC4kXb4Tgukh8eLfNKC+KPLJ87rPEJQZSApsZCnW
BsaDja3K4ZhT0pdWIyHp4l6MRbeIayeq7gT5AYHNjdOwOrR3RhbBBOQVlMi1SHSHznop/HafD92B
/lmnMGXHjGVIoI1DmsfH6zfu2r1EREolVAXZxeguxxaiExjkfYkKe/VZNz7p8MIq6gMzGyGlPVav
162tzSS9C6RwqR5QYFocBDkpRmonWLOa4Wst+K4w1LfooJz/hZk5CqZUAVRyWdodS1WH+Qg/psnk
cwIfaZVXCwdz3crH8G9uPIfon5Ic5ZBlidVqs7IGTSu6ZngaAfZ3yoNB9ruLN7Ita5MGQwC8BzwT
LTprLpeo8hQ/quoO7x9VjhpAwuUHthT9+PvRvLeyWJoqU9KyDXoSjY9t/VuaqReP8hbUe+2CwQGT
yKQBg3rBPNR3bxSBdSnGURFpA7rP+HW1rZ3Bd6xu3G9n8Vdu5VkWEvEPTi7pzMVTMBtknpyD0LkT
hGxuA7O6HcHB9Xx93j42TJPBRCgbLjbcEmWkxcHl28UqGr3OLVO3NL722cHLIWW6NeV/BOmlKnde
dDP+Vj/B/JhmbkjfdjLems+hcBOcULFTY9tz1B9Ku6uTw/VPW3kMX37a4oaNYivzzIBPa2gHne56
P7KVfGdY+0w5B5CO/dPHj6pyCr6woa6bfnP2iyvvYlYWnjpmSZS+w3SVn0PxrHhHLSNJY8vSjVaf
0uhVpWj/VYBRf/QOXuqEn3PhU3GgX78SEtt6mnTyEv5tfJrUvWz9buRjpd9W053Pf85t+RB8iZ4K
386a8lQLN5lJh9xke9nGEX/rG742jMUeMo2+q5TO6tya5sLwBt54k8qn3H9pJN2OyUkahh3x3myD
w9Q7AfJsd3WaH3zhKYyOMTjAKD+bw1etCM6qq/lfpfJTlu00NbObQqXtYJdMsaO1qJJ9iYQ/de/b
Ia270cbd8pZHvzaMxdWsB4NhlYPfu2r2iRT3AKsVsny6f5o7/Ce7c/Ivwc/Urs6Gt5vwMG1mxw9a
7uisQukm8LoEp9C4F5zYfx3NHYSeTRfs4uglF51Sd5uH8HE4+zfyXqWeZLV7Js1mWaobKX3OD/kn
YXDk8UF9NK3HNPoSC/cDVJl2/zy8lJIdxg/dvR7buWwP9FbIt6L3YKU7KAWsYGMiPoJ+5sNKZR6C
Y5Q46Ka7dEDFaAr1wJPDhdbDR0Amrfd6VU7ntMyhBh0y2Y3yJLV9RX9IxrT/nNYtdFnDuNXN99Zb
f7kiskQwLRHHUDKFXv/yQ6SkK9uuD3t3YrsA33EkrfvckRmqWtmZqsY1f5eIeFZ6ZOeltE8sfa+I
Z2v8hlSaTRl+P2j2yBursQUYlBJEfSFCOc3plyRA21eEbk9wmmOrVydzzoHRjGSmblPrJ3GL/Whz
LItJldtcLgsr6N1GuIEh3fiqnQSORf6guH6MxLIJfGs/DCcI/0Iks9IAdkeS+Pk5lh6iB8WwVeEU
7sPumMeOJ++6/Fd+CG5IMBjKY97auHF7S4hoxTUy/8AniA/IS/I8uJz/UAmIlZMUDBHtsECIDql8
bExQibkzp+YE6d7qpn0zpv+0ym1d+HeTHmylV94aAD9sAmDM0IgT0xKCXX6EGVWRmLZRT+lyBDYl
fIK3BEW24FMeazcZvKGFXAFNw9PkZNlGeSeWjuclx1y2nlpzeg668SdP7LugMhE57Oq7rvROpCCf
EFli3p1QUnY+PRzCwYIWOpv6faMcFNM12qc+A+xm6I4vbByxj1EREwvegPYR2aL4u7hzClHp0sTM
ehf1b2A20S5POzKEe49E4fU75i02/TB970wtzlBRSWpZ+VXPtas/VX5G8xLF0Vx/pDv6i6KFuyQT
QPUhDK2Md12ffO3iYpc9NcHvpG5suu5PnSnarfK9r26UVHVkbTjK6WnjKz+GIUzIXC4jPiDLv1So
9vzOzOtg6l3Y1Y3DKHSHLJPqXerr+i4TkGDJBe8eRCBuOYZEXkCBs1G7aCfUo2WXSSY5Uy2onI22
PZRULg8q7bi3gZ/RhDtk2T4sTRtHlvJ8nHReDY1+qGW1ebo+jI8Uz3TMQLyFsMTsQemdvdyrwFrp
TLbq3s0hjzJkyKNa+MaEXDurU3estbNpHofxuyo4VnAHG/LBtOxMgulUGs8FwUYff5fBC13/qo+P
JtjbaeShmY1mc1ANlx8lg8Cap7Z3e9N7yqxjkz9Kvnpo6/QE+Kns3GBqNoKqleXEJA03Ogy8M8v2
pcmhpO/KikVMxpUzRTfQUP2bQaHxPZPTI4a5lFwpGqMXmmTo3Yw7OgiOjXxvyIlTd8eEAkp7k48b
ILyVW5FpJOEzd5GSz16i8CpLGPpkYEyScYry6ER0cqfd++J9/bN66RLv4G9JXszudXF0IWeaKQCB
slEcWcxi66sxZLRS75qFZ6fjN8sTDmH6pATduU2/dVsJtBWndGFuXtR3745RVscyHhlghz5ajsKy
/8sQbmHd2NgcH59qs7jd/w5rif3LysHKVWPsSfScuva+HjC4VXVYtUE/GRkt4Ek0Z1yORRjCDKlU
tgcQuZukZmMgR5VtocrX98QMeRXnHhDaDS/NNPROxnQHMhTC8E6eTu1XS8v3RuaaMZrpInDN4h8Y
EZxe9TYOwBtkZ7k75vZUUNkzMm8ZHCVTUxeNp3EvlsGjmhxr/dVIuqOa3U7ig4Zqaev/qFRbjeh1
l9HFRPnDd9v62Fefx/njrH9E6+Crp7+ngEKCnBYnMkoALylELZygF+YdBFAJoL3wqej/CNO3sX+5
7tLWlhe8D82JAFU/CleKQmb4hYSJcfhey/dDflSNx+sm1rzmexOLpdVorObiiQe3TZ4NK7b1SDhO
CfUI/ViJ57o5/X1D/Dxv5Hnn+gdU20tIZ62kvRE16eDqaU83RPkgDT8Cobunm+t4fWyr00eGHDYd
uFoAdl5uWzny1EaOsaRBVXafCJotFdlG4DHPz3J7gseiroIsHTthsQvibEpC3coGt4c1r99TsHPS
8nPcfro+lA0zb8iBd04rFYeszXXMdOZJqJ676WFS74F7/XdWFp549HPal9uSwehfxeEYBJIdVwNU
MRuHenaxHydtpkkBNERdanFVpwYMNB6PL3ewIiqH95JebizL/AsfLfDbyPIA7VqqPaS+oKuVVgyu
CZZBf0n95/ITBC32ZhZr1T/RV0SXNcB12FgWY4EbXi47UpjURXlJW/6tqOyU+hw9DIromMjZmuNj
Zp395DXQf1hBAIzz4PXnsPkZ+9mrn32Jhu6+GZXTuAXvWD3a775s8awpadnL1aJlz1SvqizYSrKf
DFv+mYWP/iy4OW7M+cdmq/lk/5/B5Y0neSqqXyjCuFF5Tj5Vow/W6FWvDn73uZJ+lcm3Tuognn9s
NlNMqxvqneXFxm1QsqcJRBxc38ylXSkMgKg8QdmIjVYP4TsryqU/CWUpQVS1H+iyOFWyLXXzYt6o
W15/9bp9P4/zaN8ddm3M49hv2VKE/91Z7v5JxYdWQsfVs5VCn3MjufCgIBB+/fSvuUtwl3AAEs/q
lN0vzaZeFUTIgQ1uPsKaPRw7NOn68elfGKGYDwiI1jEsXRoZ0NPMolrhSpNvrEJyyuZRRvj3vzOy
OJNBTrOE5smDmygvfmvaon5uso2BrG057d1AFqcrKlR0g2VsmN6zF/0Q4Oq9PoiPhMscpxkfAHSJ
jAAPqsup6k3T7BtDoo8q/EIfCQlr76YxSqdNtZ1Z0+tT/6ZTLRufi7IidS7So1619uj/s/EdK76U
SvP8FcQ6FqjEy++oPF9tIkNlyZIQOb9OU4rvphkGN5E8JmgxJZo+2mEvktSVEjF99oJCBQMdSdJw
jivDOnUg6pKdoJZiTEddat5oWjbcIobU+qRpi63a49r38oyYQ2J28wcMghmZidCgVoBHBtCWtanw
My/L5IiyzOhknha4xqQIx+uztGp03s9QZwIyWD6bBnkQQ2htBrfsvsj9d6s+l4XK3farUJ+vW1o5
pjPikaCfhrdZ++5yOToI6JI+wVI8KOpOLQP9FMkVGrFNa21EHSuDgkgIahhoA0DDLlfeVwqhVUXq
QBDciWUMnmq6hXnUE+5GPf18fVgrr0CKQGSKUKEF9bPEco5WpXooIVBY7cRXgl5Sndb9DIlR8nsx
mnbAsTdC3xV3DooC3uMZH40yp7yYSF5vADEl0c0qyz+kU2ztTBh8z+1knWpI3DZ2yKq5eSKJ5YGt
vd2e77x6kJlZ3mci9U66nRXen0KjHmPR/O0b1ZYDXFm4WYGL+rsC2PJD73pophDH9onkqrkHBUPl
BMPkIBB30NXpc9VsPRDX1o5uHDhi2JL41oVTL4vA0BtKsPTjTIdwPDV1Ze3CSNibvnFTG9nXUpd+
X98ua7M5twkwk1RC6e1eLJ7hi6KXmqIb/1FS5U/alHBq/USt+M+/sMOSkVGSQG0ua+JNWBnQ3reS
m8LBFI/fJ7dvJLv+e8V4EmlzKyL7gw4IqhGX45HkUsvippNcPw++GlZx6CdtR+f6xiZcgRjP6D3g
baCLFSLWxVLldVzrZBslVxaK6VHT0maXEpUepEEa9qbVGftxaOrfphUJkA10/rnTzGF3fU5Xdues
IzA3VGlzY8Li6mzlePBDQZZck/JQE3eHxCwOpu/fNZa8D7a6nNbCqQtzi3tUUpHFgqNLco1IRCFZ
OxZGuVOHH7hQK4mPOheQjhjckOmHADb0jWt8/vXFSwTrkBlRYaAAvWQgGEbJKzNa6d1cym3D48qb
vGNvmZQr74rimIjqr0QoNkBoKweS+5qujBlXAevgooBvQrFQM/vs2iz4DO1+9pp1ylkQP+daclD0
YgMUs7agGkULoNYY1Jbn35SywLM6CmYNtbosorjrFbdhGR/S2ofVXfM2sGlrwyP2AmU3MymKSwIC
OZ5kMddT2fUDZxJJCJHr98u7zod/o7qNSOr9/Yad5c+Ix6Cz+fDIb8ax1fOmk918au2Zs8K61ZLw
lFIVTeXw7x/hYEj+19jyqa9P/WCWRi27bQdapZNKN8p4z6RhGHxqui3S6JUwliZyYFqACnXa5xeX
YKAncmwgcgxKgaY1omYK1lA6bZz4dSuAw9mVXPJLryPGtdciXSO7dd9QVwn1P3oWbmkafyS0m4sR
MNXMFmCMeCPUfXfDAuqY2kZtWSa01Aq7aqLpUyZW4yee5vWeVwEv71Tb+wVSA4UHha+Qw+wSDfDl
BgOXcuCXyk0hTrrN1bLFTfz2slk6AsSXLLpWEZgj5rj08GY4TFUp97IbBBMdgjKUg9Yx1q1zjzZm
mrieln5vw9atq0fRPGalYfvTS5UeoeelD24DqLt2YunSReWQUBLqv4VPFAQxSgUNB0Gpu62/W/R+
VvnRQ0dGjzdMra09lW1UTyEskKFOuBx34E9ancuC5AJCbk8xe81JYiCW14/oWv1UJ8/HAX17Ly2b
w5KsKtKu9dliKdRW+SSrp94LupM2ML2hmYlPE8+YXW76r7nHOmvgm47AP8+QgH7WVb09t2Y/HKrR
kPZSU5aHQZ58p+o7xVH5ZTuqPFAyGVyQZpPIh7H38h2d78neNEHuoFaonzqt0OwsK6Vd0yMcqMTp
Oegkj2kVv9btoB7iNg3218e95gpNiLveyKhRN12c39LI466fVNktvSg4tabouWpRxD/VoP6nT8kW
6lJl7oakUjYCo1XDpD1n/CW1qeXrNIgtJW98S3YnQT9U0JdkQXYoalSpIIdQ/PEmT6SNl8/aTqLO
BvyN0IXc3iJGEsK2GgI1Uei2lS3bD2+GGojB9flce3VDvT7rPxKbgN9eGKkzdRiAX7OP0PMGKBVB
9dnvNfHVjPboXNu5xYvkJRIFO4n+AInZML8S13JYeN4BHwMSslR2GnKP2633ZFcQzAkIglq9eklp
TI4KF945zYv+0In6tJ9MiYKcL5SH0jfym9xXzZ1mlc+ZABGaLjXxvg+z6rbexLitPD/huAafALYX
UpmlGwstQdRlIVJcqTCnpxxQzF5WGu2YK/1W/n5ti/2fqQ+tGPE4ZpaS+Io7KXsdOUVdPVuyB2Yu
P3Nv3cpbOrRrCcx3YyMKvnRVfTzqlRwztlYtbsayuxtT8dAL5T3vikPEG7uQXUlJDoI+OkFfomb0
/fryr474DdQ88+chN3j5AYBTOq6QUCF1YeZ0TNRfC1Hcycb0rdDjxo4m/5iFW0XEtZtpfnIjBU2V
BFD8IqOgi94g+BFvqVC5iQfz6Gm+o47yvTX9al79x7Ihoz3c+UbhIsC0m/iQ0uiPI1QL1RZV0dod
jngO9wTXJH1ey3S651vojE28XI0ZxaB99mrBLUPdCfdJdz+2oi0X4o1YPPj6qUqf9Mz75JvfRM/f
8G4r9yPBBB1trAH9/cZiSgLDrxNF7SXXy+9Z6U9d4O3HyQOG+DumD+L6qq8uwEyjSd/RfCEvEfnZ
0Jd94c0PIsJlTYLELxuPZhG/9roGwBDEZLELm2SfyC3RtGsY/i5L/cehqj+FWbMXNlPBa28mA/4E
HQ4K+kJBg19uxG7UgzQXeLVUYvkyyV8C1bO9JH22unSvjbBLD6ZvW/5wbpRXOdtCBKzNPvwXc5aL
EhE74dJ6G+t6a5EqdjtBOKTjjVTH+wzVUQqskvW0MfkrtwrZHwIyhLTnatHiBo1YDjMpYtlVlY6c
/ujQN2oHvx6jChhqavdIxerN6IxN4NA5XXqPI+1K179h7RNmAh9y4pREoT66HK+lt1GsQiPiGr7Z
7GBx9xzLSPzDdStvvQmLCBToEcEChVeQHcscJdi5kMbQkFi/846S/0MytM8KqWO9opavBDf5ULmd
t0Ox7SyWme2RzGynQ1EUf4JROlp4haQPndD/lWedM0zpWSqCY1eK58jfqhB+dIQkrmZiXl7NEJMs
X82JWsBFHPMIaqq2J1jfl/6XsNnXyln0UJYyfl+fmhVzhDC0BdFuiP74sqtSoeotVQOxeeF3c9HD
Ku1KO1W878IOsYpmrmXp/ZZu3QrwEA9HHZwcFpkssj+X6y5ZQYb7kWQ38cFh6z9SBJFSa2dpEerI
N7rxEk0/k/KXStNCih503GxlYv6fL9B4kdB9RQ17ceMBCLeEno5klIv6yKmnnLZK77YVvT+j+SOV
/gRC9Oz3cFUI9W8vlLl7M6cbuuP16f+YI5nngX5LkIIWBDGL8z4ESeaTzJdd/UuqGfsA+N2YHlo0
TVpLO5Xx47gVNq84uEuTCwefVbmfopwsA2lpgaLGSnkwpkl5guun35ujke7USM1+1WqbHqpESZwm
DU1baIu/78a6/JA5IHz3aM3RJQlxtLJrCZFwGJKg/DRaU3JQq058vD7NKw4AW1SV6E3g+LPil7Z0
gYxerjPoKlAPkaoCflLDl8jaZZ3mCPVDaD1CS5mj7154AL5zMBP29NLoju49pMPBHH4aFJigywSJ
O4O04We7/oUrN+HlFy5mw/eDuKkamcxO7v1SAQf7zUGxUNMC8+oNN0XyLEvqIRRfPfOcQmiYO750
H1qT3Upbn7K6KUGtkkgnCBCX6JGgSKwGoXjZFZW6t/v+AdX0qb+tCtOONOksm7/KqDhJ+XHQ0IBs
DpX0eQzLYxMYBG6HERBS7Jj+Rgn6DYt86cMV4jQyUWi0zSJRiyUs5aLMhYI3UN12yWd5DOt95nfD
ThynO7qDhIdJi5BEBbj5FHW1hTvJxL3fSI+SZyQ2RCT/GG3T7yxPN50yD5JdiOb9KbDq7/wjGBt1
EQ0o+avUGDHFxiR7zGM5vW+bpN0NFI0ddUrHc9fWW5RXa7MNEl+bg625fWaRz58vYL3rhLd3bN/Z
JHnGx1yyKsdUc8HJTf2TYvlGZueiZNkGSend9Z23dgPQUzWno+fk0ZIdTTXTRlYm7OuduispmIC3
NIvQpgFCGHW7stItxPcKihaGNHL+AIe49FnPxWk0BMMrg0xxU72l66MTq+cBfPCuDZPgp5YZ462i
diOcOjU80louxk4xKbd+LFUnOQnHXVX51ve+aCTHD8vkt5XDiJclZXArlJ6ycRrmc7fYdlzEPL1h
JZkbqBb3BAn7JCqlTnFFfzqWqgxNXdnKu3aIW0cGevHXOSNYcdjdSELTHEYcejk12dBJUUv/KDWy
r7IaUgv8+xuHaizVPSBb0O8sEUgdLJ6qn/Sq62U13QnlrjRNW9Ef9dBz/KQ9JbFdv17fYR+DWng4
EP+Z5bAACy+xmnmad0bRRKqLRLR2ShUxuktaemOUwJQcsY2ifdHqW9ryK/UeMEkmFFdz7zsRxmIm
BbTdeCuHmquO2lfPiiy77TnK3rNRx69KHe8s0d+3qm5P0RYJycqR4ilHhZVnFDmBZSZlsDKr1DpT
da1KpklInYJ9lGvD3uoG/RDGAqCvTgh/V5lfbazu7AQXu3W+5dB6pSpJVLcI6T1Db02PR52bdBb9
Eimb9aUaN27Tj0E7ghE8GmaQLwdjiWM0C4lcDdloN66EaO+PoWFbQqlsJITWJpFCB4lzYPaUBxf+
fkiFPIpGTXPFpnN7qMaN4PvgnQM/2Bd0yxX19PzX25TYgEIHeElIMJeEunjoui3yVJ9RJ1l6EONj
CKZ/9FMni4eNpO3KkaAECTCfpLhGj8g8+HexjzyUfktWXqcJRT6GiLZKpQTrq3BUkB+2gq/XR7Z2
Ft4iH12dSTfABl6aa6W6pOaORgpSTOp0ozX7LDzmuRLYcvzYteatpe7oqnaum/24ghDVMKOA6ekQ
hrfl0mpVApXRRs9wU6/f+5nUgaAhkrb0yhaHfqcrSJdb1bClb/Rxe2JWQzmNEIYutyXRUG0FU85L
znTlKh4PhQRkLY788/WxraRrLq0s7rBRADSSq5nptmXwVfHhVpfCJ87DzjPzg1J7YPHKT/2r4tO1
FriAPmGr+NVF4b4YNs78x73El+BfyZ9AeEcG93KaDaGMBLH1TbegBTMN70jQFiMNY/QNBv7Gkn68
DS9tzcHMu33rWXXZ6fhtNwuiT5M58EClJS95KNA23zj/K5t2tkUykOCE7uUlJxi9H2qpVZXpSvOU
Cl34PYzrwRHjIt61fkVtN6/kGz/VB1g5DONOL+P+9foqr20lhZCIXAyAbRA6l8Md4pyW5r42Ic3o
ANM1TQ8OUVU3FnB1pBCE0qTPdoXfdbGXaHhV0VZvTdePnoeisIMUWmvlIS0zwG3pMfJKe/JRfNmi
41lbTdIhMLbwEtdAeVwOTzbgbSp8Zjgv0/JM+XV41HzxzggG8U7Re3HjzKyZUzX86xuB/gdB1Fio
rQx+V/PtchKEh776FgY8JKSt9MLasr03tLgFrUHJx7IcTbdLC4fHZGRuoazXLLBWcxcElDcUgy5n
LjSrPh0T3XTT2GscsEaVU0gwC1/ffh9vc0BYlPVo16Xu84Gjs2v0dqiq2nBRncsH0RnRuky2mLS3
jCzuhiK2YEgLG8ONoImoO3GmYP6vjSxXRGkz0ytaRpL4jlzcA4/ZhVul3ZWRkDXlWTEz6chIW14u
iiXxHpRHCILG0D/1iUfjTOyUarW7vior1xqhOWeGHN1bW9ClmUruey0UUtHVabmx/PyhoENf3VWJ
+jr3j+j1sIFpWTk3tEgDsAcLy9lZCk+O2ZROuB4AgsZR1z4bTq5UthVtPLDXZo/2FMiVCH8+EhFl
oj+0YzqJLvFYdzLDZBfThXMIhr9HWyPxhxv4DwSRSPJy/gxkScRGZv4iLf9W6aWTBdanruo3vOra
eCjUzTyAeJAPqTVwSbqce5hR4twOjLsgem61L3+/FeZOwTlJwl5QZzfx7joMilgsVKsW3bRs7LGC
uKHbd8XvLns1G3urKDh748vYHu7yGWuozJlT4utLYxmBNvAYtoF/33h3TZnvSl2HFu5mSyJ7xbnB
kz7TpuJ2eKTP+/HdqCLZn8TIaERX0H+o3p8+/+s3LgN59/uLa6eWZLice35/Gu/N/Pu/+30CBuq0
c/z5dt2++34FOt5EL6GKaVG5xWnSfBhb1en60q9trxlINnOr8ZhehgallgZVEYGhjfPfiVI6A0Vz
Kft53cjqkr8zsvDNnibR/xzIjKQLEcDuHtjHvhZ8V8RvOSwZ142tuZn3I1r4aLn2/bhrgOmCtToq
8vdsaO1Yj3faFmJ8zYHiojWu6Ddm2cX+UkYdQUqWzoX1Jacr/mWYnlRM6od06z28upVnECu0fByZ
JRuXB9OrpdQWvrqm6DPZ+r+gv3yj4GKfUbilDX+xRKrWS5PespmzNP0uN+qTOJY3qMsk/lZb7dr6
kLGZE2az7sWyRh8I2mQE1LZcXTmkqq2VvKvsHKmj69tgbXVm70wVFP4wag+Xp98EVROkRD6u1pIy
uW+QjCPxKKF2LYqB3asbQeH/kHZeO3Ijy9Z+IgL05pYs04YtdUvTcjfESCPRe8+nP1/qx8F0sfgX
oTlzsTHAbHRUZgYzw6xYa+s7ouEpkOjkLpRNLs1VcRqVGrnwoxXAIk8zkv/PsUy/3l7UBsDhN9SP
14bUnrbu6qbOE9AbhhWLxmr9VCDRE8MKzWCJfeqMB9Pp3S4OXaXpP3Rl6E9ydgj2ZEu39hV+fkfo
RtLwXBNYBQxhxA181I8zdCV6/6m0n4WWtDzD6XMos5fbC96ztnLLxaxMJJFzsGd55DZ6dWxDeXSp
1NjhCSLeI9CGcida3bqsqC2gkixKDCCILk9SLtKsUTqDMCU46wwF2eNwhrRIMEYPgI7/fH0QHJMZ
4g9AN1YBOOp36cD0PERdFcc4OY89xQQ7nA/QGoPOco14D868uTzB/UCvmsre2iK6TpoylTiqCmRQ
zRE3LGpXy+8oZRJk7jXGN9p0vPXAXpjlEVIfa/h9vsSlY6R0JibCcjAwfBu619l/jYpymHUVuZs7
OiBD/KPrdy6ArYVyZZIXIg/EcldJL89dr7Zjo4hi0QI5ZBn+GE3Jm+YzseDp9jFuff2C5NaCNkNM
q66eAiUatH4OsWXWwTFIjU9FXXldm++45rYZdM7o4MBys45ohAjInCrMMjjli9a7Lac3ZnvaLFv3
MwclWLe5O0njL/2falctESUqj2NYe2N6DmFmb+znZdrBgG+8abAlAQUULJ7X3O+FWcGEIgJ1WIIX
d6JBc6eWrXq8fTIbqxHfsChJUJdgYuFyNYuuzFNZTPD69fl0DDW9PWqL4g7hBBdqJe1cVxsHROJB
CQsk628E+KW1ciwNLRoJdPTkY2I9Le2HajnfXtC2Cagi8GyYBdbPZ0A20wc9z2cGxMaVQ/OpQMzP
i+p253z2DK0e0Mlu06pmsY9m9auPH6voZTZ2IuhNE5TeRWkKHYV1qbqjy6nGYi3zUjBm/cDj4hZ7
G7bpZwzMwB9AkfpqLi2XYimOxkh51JSge8pnR7+nT/b59qlsupmYiNE1rgFZXm3WCCzdSJVKecz0
sTtUgZF6km4Ed93CBGHsADe8bW/rXhWhIBwvzBtdw4aX1hmNsi+UR3mp+/tRkpaDbtSJRx1GppAj
RUcrzo2zktY4+pCAhlbU6jBI4x4CZWvloqoJZzIUrtQXL12+c2ICEikhHkDpO1SfWif4NBQHU+o/
3F6y+FJXeSPcWgJkQ2eRpv4q9JmoGQ/WWCuPgGFco7oLZh5klD2sqjrp+uttYxtxh2jrAujShKj9
Wp+3Csd5klu2t8wZwXmUbJCD5relrw629qm3d66NrT3kNud2ArIn4FKrPewSbsmcpQ2KK1nfq/zb
aKAHXPyHz+2NmXXolo0OI30jT39rfx7MxpOjv3NnZylbp0Q4A/OQ4ASFju1yKYtj1wMEZ7yEWqUe
FsYGjoaZa/fUmjK3yKvw/YLSyPH2aYn9uXANIFZEMkDvaP7TNFm5RhsnMqNhtvOoLourBuH9GA5f
uv40Oc79oFduvPwzptGn20avLi9KGOJW4YkEcQPu9nKlCFXqQzOo0qOUl++l+h72tw+O0e7wxV4X
1YUZoHSi1S2SmXU4mlW55OiB9Jjl9UFx/jL/0Wu3Bp3PwEcoRKrup2KnULexMm4yul0IH4KUX+eC
RbqAU9blyE/BTCCS3A0LMnA7jrJnZLUuCJ5VLYfS14/M1jUpz+D01c4TtrV5dHCBRTMfRQVlrTM3
xJkjFxYrGYt31Ftd47Njfc2mUzg9dOWvMJ/Rm/tztxA1VXBwiPUx2irW/aZqg+hgVXb5EvlCADN2
Gpe5LG8adj7lqxuD3I9uB8yXovjAE3ppZQwjyvSdGfmEWJ4kp26FjJiCrt3w67aXX33Pl4bWUbRc
2KbUqlrkD0lAYvI5j/0AZiFwjvIepOPaI8jSGQsROELWdHXBw/dRmo2R+zFuVy/nLoNA9Y/vQP7w
WyOr4xlaneR1wYgUBQ+ygwWpPaH7fXvXNpfC1KaIatBsWOMhg9lIhiHRc3+x/9an1iuyhyLaOZnr
1q1Yyhsjq6VA2ppSytFy3woBSOTjccitQ1OlX2Z7eHKSXHHHoHHVXj9GM7AjremhT6p9gEne1FTg
8/dSy61VmyL9+a1vR23l0in1BTWeSIlif3K+NbLjie+rZl72z/f2rRVlZSWNnLJt4thvzFejrdxc
+dire9CXvaWsohqh0FvFwogTfojlylPm7mDE4c799Jt/4fLhonhIr5QmP45PTeVyLa0ax2WTy7nf
DhlaxwgAIvuS6i4dU7tPn+S+OpZoizFr6Svl59j8qWXNaWjzkwKYLM1+crB3cqvfq3HlLs14uL3T
15cMqRPtOn4hdUfmdC9/nSNHYwWQo/QrvQXHh7zfqUdl0os7mHZnrY/Pt+1dRer0CN/aW52slVah
klpR6dfgD/SlPQT9/9HC6ljTrIdDckxLf0pDzzR/xntx43UkcrmE1as2yMEcGQZLoA809IJEBTvS
T8V8aUrzQDnpaE47cfHerq2DnzQl2q+y0tdKAxLqp8GSd3Zt42O4OJfVReOMZVP2AUIrvXKeFudx
MR6MNN6BEm0agTvXRFKHssB6DnI24ijMpqr0Z2rRHg2vL0PFHRIUzc8/9zLxNpM98cHRjbz06jRG
PsRa6tLPo0XQmMex/o7BiT00xMbHY/E0a2jIUHuAwuPSTNtBnR0TC/ipdMwr+aUu5V96ew+0c6+9
vuEA7BmzHpBvUpVdT1wVIxNtg1mUvrMU5WNgRurJidtPt3dt43hEAwfSCWqigjTxcjkyQOpKz/XS
T+SwvZ+UJvwOz2jidtQ89i7fra17a2u1dSMCGdTTsBUvr3Ld3BvG14mXTIc99/aiNuJD0Smi+MAd
RwN0zY/TDTOkmYPJt4MKccY76i1pf66axtO07DDIuVfW4fssMiFSfL5te+OmuDC92lAycYQPVQd/
F7KbeKV6yAjgovLYZf84YDkR9vP7GP6c23Y3DxLJRSYeCbGoOV8eZKCpjDQPuL882oegeu2TCCoL
a9gro295JRktZUrGv6hXrtYHugpJon7GYbpIf9DKcjrMWb1HG30dnnKAUMgInCNC5mvfV+3GSPUg
rAg5aEJI+eNk9e8oI/yIGZNyHV3dScc2dw84M64CKwdEBZe7p5W9XmgWp2bHaH+l81IepayxT6Uc
qTsHtbWBiGKKorIpWJHXsUHaG2ajpZXv1MG5VVvGqAKjpyH/5/4AhoHvGuAWIN9VJkE1OecXlJXf
2s+zWR8iQvsWodnbVjYWQzYpcCaAMsjGxDm+yYq6OLMXre4qX5fPqiJj4T8EK2TKQsOWOSiS19XJ
RB3KPlEz1H4aV892mT2W0fJTV6OfRqH98XvI9DQwcEJdWIVoFV0ups/ytFCcOPeT5G+p/Ix0s269
3N6vaz+7NLE6/C4H5D2USe7TvJiG2AUlrBSvt21c30DYACVMlQuS4yvSlyWKgwFJgtxHvuA+MB/r
6LUen+zwA5JnMuJI8h97GtBOvlOomKgMsXeX26am/EOlMPerFjbx0HzM4iedwdjbq7reOd52g0lc
pkB+G7q0YidlaErFlPvTpB+n+cOgF4fdwsL11mEE4V+0a6ks8PBeGqlrLrXaJIsc68UrJ0QPkGVY
hl9xNHmM8ZTnttyj6Lp+FC9Nru7TblY7qx9IKRND8pTxkwVUh4Ma92qRm/vnIIMEJzWYwPX7ALog
NidZxc6oH3Og9w4TpbtAuo3V0H6ki0ywR7/EWPn3XPE4pKaV+2qVeeiAkWLkZKfyx92jur55uD3f
WFrdb/OSy1VnYMnpP8fTkzPuMT5cGwCWoXHhMHWErOe6WqbakkLlYg6QDLpDzP00x3sYnevNEuB6
gQCjsgoCbHW1pUWkKVVbOo8otR5T6RNSngzxFQ+FWu18otfjewKQAYKBuXng9eQyl449L0rVaFod
0K79p+iYLflEvfi0WIGros+8qHeD9MAYnWTP3yvS4qrzw+Ze6+Ijagt/+h3/FrukugofDCSJq0VX
idMv2rDAhjLbo19ZA+S3I/XcxpH3VB2uv2ZoZ7jJYUcXcCtHnPCbxylqEvBvaRdQs+7OlU1WncKf
GhV/qwUA4nxGrkF9adTPf7xANloUkBHbZKhz9YqMsK+0JAPSY6UNB1Xz4/C1QFPpthHxRy4LDGQ4
jBsSqvD+0s64XNpUOpo2dpTvaj04OfAncyOGs3Oao29IZdy2dX1zAIkWVWrRm4QBa3Up2kZTa9UQ
xj40Tt8z61uhvKSF8em2kY2vjUuDZ4v3irmgNe9R0RUDnawUFnu7iw7LYKmeFMV7PNob2+YQTQKy
AaPErO1qKWrW18tM5ROYzRMT9++09l2ivyj58KDP328vSNx0lydEckj3DB09+HRpUV6ekJpHEBME
EpUmezjkEbSjyznQ2hNSN15W/dpVXbw+JewxoilOia9qzebUR4SvS+TEvh7Md3q0+EYlPToMSd9e
1noHRemT/JoZQKHwyL9eLivWp8WK054qXZyjptZK9UGz8+IklxJxLFRiXsJu/GENgeERKgdAi8EU
8L+/tY3efMh5EmY6yVrit8WDpLyKlkL36/a61v6HCSFmIEj5aHFddX3aILYKNY1TP7L6EE7T8GNo
5HtDf9ebh6Ca4JHA0RHfXPcQ4tFOnHTuUj8AHmPTtw0s9TgP448yDtCL2kN8rF1CrIn5JuhaAGJY
LGt1VoNWyAa8Ob7VUmNMXKpvsfX19r6t79jfNhDMEWpCuPq6YWH1dpw0zpT6BcLiMyz+IGbN6ZnJ
WHfq/8obd2i+/blFZtN4Pwg1SaRWpbgFYr+8stPMrxrlR9PHy3NS6uN72yzkQ902yX0UmPN5qsf2
nNbtHgPK+rMW6+Upga2DLJ/585X/Q/cvN42cZL7uMA2ddPZd1RtfOns89ON01paH3UBna4fBH0FS
ydcNvdbqFZuaTo9VqF18e1HbAzNrmheM3UmXa8vNpDTxjEwrj3kjo9HCZPnO934VObBgcmJAiVxj
lLzWsDmpl3p7MjJUPXqbADWum7OBMBoal5QlrXasznJX1cdUrfo7pXKSyQ2nxLkvpqnX3MIs5iNc
2sOHsguyxzhvyg9ZLsfPt11i4+Nl2NMSMM3feJPVXTuERpDkmpL5U2alx0zSm2+ZITU7NYIrTo7f
WyHEXBiHB6e1HtmFIqawldrO/OC1rH4l78FSlWfzL4ivgqdU9arJq35q0t3ttW3cGQJPC6CKGIZP
bPURO1pgq4vC8VfKr2b4Gb1TpYf8Y/J628qGW19YWUVlem+VOQ2LzE+Lx7BFHrVyFesvuE5qI3Pl
PQoHc/U2/r+N/HdNq0/Y0DrkUxIt87vcmLxRbUKYEAz5GGQafKFtFx5ur27jIqSRzzA5ny4UAuvg
YgjTFOCJmvlzCTsW7/1Dru80breOiWXB4iGm8Plrl3etkaV9yxeU+WVfRR5Cwc4TiVD0UCiZ9Vyq
GTJxTbLzLG4dGggCLkNCaYrEK5tUc+IuzfHHPniej467uMryI6p/JT9vb9/GDQSlOTUYshSdWtLK
zmxHtWw1pN7tIDFNFob6B8QK2qcqKOrjPErGPVXJ6N1cSt9B5O31djatC+Y9kSczrr5yFillvhKS
hdyvp/QEw/rsVvVXqwb72RwHJFeWNvpWpDses+WhBNfUAh3KVmC/L49z1McajJxJtSFAl57mHSTn
QfPRPt7e2S3H5IVGmJhgHloz8d/fBDZFbKAj1mAm6x5aqA208Kna6yf/xo6/jUTF14ZuNPgZkS+A
mLw0Eg+hPjp5Vfhz9RzHyDqGsgdbZtK+aLIrF3Aclae8p5H8rQlQqqzelw5M8s6xMUN3TNCBCTSA
lZ3lFVP8vh2/KNFdMEQP1bKXpW7txtsfKr6xN7vRV/z8IWkLX4NMkE6ou2inJc139vz6aEkyYPew
xKgCpPYrb5b7eh7nFHCNOrymHzTy30XJ7mAR3Xsurpcj2OR5FWBKY45+/Xl2dQ8wq5ILf0IMV4GZ
Q1K+133iykvpiWlzYwRE0kWvSvrRliVy7hT4GzqvvXGKpH9uO9rGMy4IoNGVx2uJm9ZJXDEynTGb
ASCM5tQXx+BdhhDf8k+cP/Bwn6JuvMsXNWWs99Ge/qmM+KXWGm82f43x6fYvub60+CGEvmy/COXX
Kgn11CQ1fGeFX6dpc0q1BZezrcZTsr4/y0aiHdvIDI5F0e2FwxsHj2WRLgslaPgNLt1LW7LEVJOk
8NNFQtn3XPdek7ltd397gVtmYIUAuymw/9S7Ls3kEi+EPNWFLxtZRhAMp7BePjVZ5MV7mfnWXpoE
ogaQPNDWirg633wwzkz536n4YKYG6hADUFc/+FrwCEUL2IL6q7Gncr4RAgG95yEVlHhAYteIxsXO
ZuAgUeFn9b0h1ydp/GmxsOQb+hAaosvZOYMMLvQN5W7cGQC9gsZyD7+1vU7eGYgJOtBrBQrTP5zo
3CrUL8OvWd0dgtity5d++lEOp3BP4WvX7urCCJYqSZMSu45tnqzROeTtcxndKw8OflRq3tJDLDV/
K2GOvu1JWxcIcpl0ikSDhSrh5fEmarkUw9zwqUhN4kVpkdC6pHygtOVe62PLk+iagQmEn5ttXnlS
pM8jQzNo98UGbH7oDkjnnpF/ePHH5VQ6XXJMTKuH56iodz6XK50ucaxvTK/Fqca8XjLwpoUfmoan
pfqrY37rxpOCOumgd/dKZ7pAnRYIvD4684FUY5weYvXz1GRPgdmc5+6ZOu2d+mzWJBy3D+BqLGv9
21ZHb+mxZjF7ztE7D6p1aJW7MAINLYhJTuH87CCY7CGPOTnebcNiuy+fbPaEhJ26pYA5Gqs7pGs6
05HSkauqOPdx6ZXz+yU/lVlxjtwaqqBmaXcsXvuakJ7gKMCeUWdZtwvh1J7UHtIXP8kWNJ2b8DGA
gMiVovru9tKur8e3hqiTrpy60VpVTzvAQIP9GKTW5xAWkEa3vUY+3rZ0nRUKSwJ4iByPaEdcWoIq
fiR1pVPt9NF3UvreG7I82gkUN1zk0srKRdre7KPOHICdWA4vfAd9wE+nrj3CaG8uFzcymqPSw+Ar
HeEObt3K0HcKIptHR6lRkKUC1V9PRBr6uEiT2FHLeaU61ihPsvp6eyuvsxsWCQen6CEY5G1iq988
NHOq6XXSy5joDJzvs5J8dNrei5sHG+q327Y2HeSNLbHcN7aioKvtKsRWB3WBdpyVyAvr439I2C6X
tAo27dBu8nxWSt+Mf9lRQj3jQ0bZQDJ3B+OvP+ZLS6trfO7TvKgyFWRGX557q3hKrKlxUShzVVB+
Q3EKZuX9rIU7aO+9M1td6e0I835mssBm0Z+yQL+zkuFgjHekNmi27yAet9fItWEhSQVwXhzqm0Nr
lSkEN2hgbPoVxP8YyDkiHod/KHnsWc+TMu54yfbq/jW4Or5ioRU912yqYnxHfq+1a6+9D/T35ofb
3rj9fUPx9b8rW52eOfAMRzC2+Ens958Myf5r7o5j8m1uhvMy3jnEeE7a35NGDOiq7BjfvMLeGF+d
oZk5mUKKUPlANgs3rtrUlYyUAmADqMkNzfmLpczUOEE4WcckdWBx0ur4c2CaycHMk+LB7iS4rSTo
JHd+mbg8L18onFqMdgk2fvqJqxvB0PLWiWcuncg+x/oX5H61YPLMj+3odfJXFal7uzr/J5vIUcMD
rIsxlEsnczJ0Xltj4mY4zbJxDJwvQ/1Rtc+m9kEaX8Pl51Tv3Htb+w9TCzq/VAEYM1hd7pWitMGQ
cxctVfEcOc5Tp8zH26va+nIoZdOaFeWjqxHTUc6mfixs/Mu66/g0x/wx6kdvlJ/zIHOj7lut75SN
Nl36rcnVt6Mt8EQmecA+9l/kbvKUJiDSU2CRd+CazmWII9uD7kCeGn+w2w/RHPwpRw20FGjB/Lvo
1UflhHXcxboE8lQ/Wd1DmhoRXA6tm1r5I+WKw7LH6SAejbW7qqA2SfjhyTLW4Y0uU140A5asZ3f9
EHhRfkdddSeG2nq5GHiFEwxQNZXAVdQ2LUVhTwN42sn4ByHNAAkXJGtCY+87EF63XszvhZBGM/q6
zjDlIYwW2kgENmF2sNUvjpcppaegogxF+ln9PpQfOxh6b/vpRgWBLITUlaeZvgvDS5dfnzzrVSMt
eumHnyTpgV5c7iZ/yZBiFMVBO8/K5Nb/BPGprs/17E36oe13bkPhFOtl66KEywC/KLOu3hitn7QR
jcXKz4i/u+x93OsuSrpeHp9V7akK92Rzt+zBB0oST62CY10dZz62xiCFWuXbU/daNq96GT8V2Zei
isBwOndT273c3uItJyXqJ9L6Xehf40GUyqhKp4xqX0Um6d2ozv19NloPWTMrd7ctXQFkxQeIWItI
MWiZMER1eZhKs6SFDXMs4PKvpZR4gf0lCZ6SwELGXTpVtfGQFB0v2s59uulEb+2uno1WtxcxRFOD
4ppOen4YctuTHBjtX9lVBV7mGsme8EuYnZQPMP6b5fsm7Lx+z5XEDbdyJbq9UNoxQe4ItqLL5Q9m
grzpyM9InfHAQHeCmLYCn4wmBDbKndho676FgQnFChCfvwfjL62l85DP7YQ1nWIQcTOV+vjrYtAl
tZZ7OYEPcXmSbKZ90/k4G9ldV1s7P2FjvYITFfgPrzWN2tW3m+pZkdtj3vr9+EG4LwIh832kvE+g
87ztWRsfDU0qvhkgTYIJSr1ca6xH8oK8UeuP9rtOmg5a9tTKnVcsD81010X3t61d+7HgzgLtD66N
Hil1qUtzCFhFaZtXkZ+F39RsOKR3tu05cGJnquXGqDRX1btA2fHiqydbGFVUYhCAFqTLq92MpbRw
jG6MfDmV0+MyqIUvzQC8raFJn4pcLT0m61Kv19r3bbrEO3Wwq7Ok8iYKJlCuCV7ENbAkygJzKScx
iJjliT8ySeileh4cndpqHsIxFGqYfb4T710FQsRAqPox9kDAB55q9cEkU6XbWQHeqFRlrw6Ur1M7
7I0HbCwM4LVA7QP5ptcs/vubHEJLbXuxK2YfOb+PsVa75vxM51iq9WdlTyR6y3GATsHzphB4kbSs
LsChl2fbKBR2Mfnc9Cbp3zurPmePYXrIHvNuuZuqnzu+Kv7kxaUj9vCNydXdF6qDxGSs2MNq+sCE
Lo2Xzosn42DOHSOYpNNxd+qD6UWeELWwvEX/mafp+favEAd19SN4yMWkAEpW6wnGoU2WalbZ5Daa
3SxfvNh6WeDpuG3l+soTa31jZuUvc9oVBYVrzrI9q2UDVXHpOmg7K/FLfHhS+kNRfmgWF/Kf24av
QrCV3dV9UKr5KEGhz/Sx+jOyUeOadG+M3bzpdr7C/88KGdwGCgVxuLFaobPIYVcsTBKmNjIgcQUZ
OjFQ7DlL+VFJlNgDTP5VqeYfZRfnnlY6wGOi4i+4pMznP18zxRkLMlpoJa/G+dImmoq5Zs1gMB6M
+Gjbw9EZF1fasbN1B0BKCBuWZonHc7W3vYPcU1vakW+kVXvuS/WzNer1zkVz9X5wgG+NrC6BJC+V
RJsNFtOkP83RK39UeoqWBAwYcXUwq34PErjlMVylBF2/2Qu11YPVt6kWTyqrcuTndP7qWJVnmV6n
frx9SNddBBb2m32HQS5e4jVwyDZCE/TXGPvlcIisM2VtL0keBhndjo9L7c7gHZ9VJgJum93aThJY
gXlksoGh1Ms7NdTjojDgsPZT+S6aTpSSre9N4MmlO5Z/SjpLr5O+6r+2Vv4x9lGQxjm2lLLyRqht
d6FQWx741sLKOcJgUudpxoLDaJXELFXW78A4tq5H0RsWvJJgDdbTJhmyDvYsTon5NG8yvxlG5RXt
nxZsf2/Uv0ZWD4GsNoYkSywjCl/1nnxJrl1mYI63j357s/61sjr6LHCyYtbn2F9Sw437l90K6p6B
1XkHulkylbFAHKCGkKS+tGjD/9+WsDpvrek61sASeosvxGEqMd5p0m99/SrBHJcnryGB1eX3ISlK
lKo2R1Erller87FI7KPTfqurndPY/BBF5ozULnCP9WzRYMBQUOdi3tvW71GC+eRo71vtA7c62Y3y
NKTz3e292/TkNwZXKxvl2UpMUlZfsV5DQBR18zSae8OAV1wF4psnJpQRHgFjCj3v5f7B259PamvG
fjafxpflR34w60cneFiqFyPT/Vn7RH89fS/9CKOKqvPh9hrF+a+DmbfWVy7eRhl8PnTofLn9Wxts
Bthl6Cue7PFnPv+X242iC4E3cCA4aVa2nKiMjCLQhbebjlumY35gJs7cWdHWN8UTLjhaTDzBXJU4
DaA2ilFpsY/+053jJA8zyr+3N23L5RlrYSoQmJooVl0eWdG1vYGYROzHsuzqqEp/MedPUKvftrKR
IwE30QAt6tA6gbi/tDLaWqx2YYAVhCkLlxjlhAK0R/sIcRd3mQdPi3ZJCcXurP3hrdHV0tAKMyrd
xGg+f6N8OQayC1r1s6n8NMP5RKPuPtijhdlMJEQFwQThA93dGsKVGrD/l22U+NY0Eeae0WGz5hgm
14jm6QudAzeBunPcq2BciRSJL4+xTubcqWKQja7uxrJta6TP8X2NezHW6Qz0uepZSF5Rw6jDd/Nn
SXlfB/WDKoQRPfV7fj/Up+ZnYv5Ft3THp7ZOWzDxQBTGFOAVEEVt2zaWazZeHV9rIRei2bQJvQbq
Pyi6AZRCN7tjcutCFQOnfCvgH6/QPFWYpDFonsRH2uHBRJDO6p/gJ6sj5xQ+599ve/Nm9Ma4kphD
FctcX9+x0vdS2WeJP2iQd+amZ5jdrzAY3FlHmTytn8VzrjnpUxh8jdu9aZ/NZIO6pyKqSGAw1+jS
qK1SaQrbxG+66U4eXxjn/BGjoVGifDe+do1nHF73aLY3N5h9hfaFoitNl8svmCnMohqSMfEN45Oz
BHeoVReOr+t/S/dDsyvCvvVcCQQ33ApEqVSpLq3BIO9AgTgkfpln3hSdakidvDq6i+2jeT98mrQz
8MjyU2s9qVREYQ24fcCbDvzGvNiMN7WH1HKCxUBp0Vef9BkJGMYjiyfL+otQoDINt97zp62b6u1y
V69zMtmjktIr8ItW+5kk1rmo8vvOfg5K0wuM+2B6F2qumu1FITu7bKuXy1SHoVqGlmWGaezK0rdh
eN/UO9Htpt/wulCmEkRW9spvZL0UWqZz4qflOddfFnCcTvtBG5+M+T1AaO/2wW09mGLC/X+trQ5u
GWuzyGxWFOh5f0wNq+Ee7PeqmltWBPZZMI4J/1wdV1tFtB6Q3PRRgPPEJP0fk2SJ65yuBhQESD0L
atvLkzEQNtH12OE603/22bNW/cr3oqXNJ+OtjfWToTUQwLYBp28jPNRXHkLkpzLIzl0431XB8iD1
7V08di+Ix723nejdMCJklU0HaZnPmlIfQ8V+Xfr30l6cv+WWDG9oFBcgZbxiPWvTVp6lPEyZ8W8O
jXLOrdJL9gZPrxQaf2/xv1Z+v+RvvnF9CFoDSp3UV5r7OPmlTNGdZd85fO/TPDxPUC1FpuOpQ+Ul
BVghbbyLFC8PZhRGKzdb8r9GyXKLvjtrQXlaqo68Tb9La+kYJs2xs7T3jtw8BXX20UkDd2jr421P
34jbmD1huo+4kCRizWlSKSOtobyDGq5aAAvDm6JFnspw6R6D31ZIw7QwPT7ec1ql61A37yZ9miBs
8uWuvivt7H3bIAt3dKB4SF977dAOiKRk1uH2+jacAP9n+p5ZIybWrr6xOWtUM29jP6Si3QzRSTNB
dJTLThVrx8w6wp5DPW37vCNj6R6iITkIfFEHofqfL4a+BHkehDeI44gL5Y2vcZC9kgBz9lv859jL
P3ez7w13oO3xrwWxzjcWaskpO70lN86W4hF+4ofcnk5NM39aevl0ezEbNzpKhfCwUtMl1F2zYAfN
wtSsSqKvZsd0iA/2rGjHbFoOfXKczDY7Dyhu3Ta5kdlhktRSzBQSbq3yoHiEZU9x2L9xOhYgpZp0
PCY92CynuKP4s/OI7FlbPYt0T9DWk9TY76xlOgeh5Ryk3AGhn08/ewPdWCR591LnjYhDzCGD1yOA
FQTGl+fXVnqlhiWZc92oH4oxOilh4EmddDctyrGupFiUB6Vpj6xj022YCOWlETN9a76nTM2bwGgN
qkLJ+GMylrOjRocxzUovpZd/+xC3PjUmhJkax3morqxyQJnKo26nZJpGIp+T8qFb0mNe77Q2t2Jj
Bjr+tbL61MZ6ACq7sJGR3p+ZlDyVf0fD2bR9RfuW5efCQinIjNywnb32T/U7eFIgVhAsK4ih8rSs
3BShEMk0atpw2vJzCV/+HH+0+vurWMrSgrYbRv5+GP8y5G+7l4jYm1XCzFcNoBOYOa/vmr5nsFvL
mRHQ9tuq/juPGF+dVGePRH/L5d4aWYVonZFnpVEBn4uVe0qqaaTzPT3b/a/b3rb1EdMNhb0HUjvG
4FdmZvQxi6xnLVPim818lkPJVQFUMe0nJXsRy29829XOvbG2igij1OoDO6W8lkQjHDFKUHaHOQoV
Zhg7pE17dTjmctr9VTJmtVjNIJAN47u+L4zDqOTtYSzGVztFTvz2Jmwe6L8/aw2Rs5emtIAKUvWL
Q8kbGYY8pY3c7FjZurtAxsDLzM3FZq/ccuiLqev6mhOt9I9llp6kKXBjdXTNHl5m3a1U/aHbY5Hc
OF/EHpheIk6EDm89za50kSJKENxcqD10Q/rYttVz3zMO0QlIQxTe3d7Kjdvrwt7qUbDsfKrrGnuc
shvR7bbCp7n+D/fxhZXVHRkx0FhGClYq50mfEB7+BXtSb+7kZJtr4YoCzSR2bs05psPsmso1xUtk
7u4yI7lXXdnecYrr2SAFQmsEgGCzluGGc1Yb1sMcbqY6F3Gb9MmpCOP7VorC57Yrj3MSK26cFuWp
tMpf6ZCmfmLWVIq18PPcaMt9O/V7GMPfeIHVJ8rvgQ8S+jCGANYFDDM0Yj3PeH5CJ3sszPpBDv+u
0uBzHKcnJzJds9LOqVbcM3PHeI9LUuTa2QlOmLOVpoLw/6ucmN9vO9WmE1PDRUjdELOYq2sDqcyq
k2eHx6oqH4ZMvZOXwa0j416Bvr1JyvNtc+b1/c6rJPiygKmI3sNlkKEkRhegwEHkhvY8czPjIdO+
aMPLbSsblw5WiNNAlYEqWGt2162uJ/1CCRSt7h61G8PyGLDcqzFuRKEXVlb3O8AUu9BVCFUa58Gy
R09vtXOwPLdy4hpwb3bxTmCxfVT/rmp1VJrVJsTYMSUao3tMzOo1zb5V2bNsQvscNTsR6M3FMaq7
CiRypdFJzKlmJprK5H3qxuDK5S99+T5VI283xfvNGnD1bQB+4elHbopK1KVjDLo9lU2NPacL42OS
WzWyKVHpzXUqufNQJH/1cIegA5VmxzoB2B7a9ZdJa0ektGMdRq82gGeXrde7+tc8UfEMI4gplnjI
PZzO8ZZp/NvIWoSrlOJTBPPSwcqT4JFyke22kQYhUjoHVNqWeP7k9FXgDUoYvV/GUDkg/Jx6VZ1B
X1kPDM84U+npkzn5SgTmVYf4/aiEo+QWemOCNdW0nYts86MB1UHRE5gMvAH/Q9qZ7caNLN36iQhw
Hm5ZkySXbMm27HbfEHa3zHme+fT/lwbO7ioqUYR9Gn1nQFGZjIyMjFix1vXecJjcnjJBwgDnsxae
jfkuUwcUm/7kbF6YWfmzPXSNXc6YCZPg0BgvzejsQv1pSr7cPp3S2P+fnbXQgB4asxHo2HHQDpli
dJ4fS2pyt41IDws1CYvABsBwHWvNduw7BnopwzUfvUxFVKNnUsH1nVd7C04pNeUwMy/e1bAdrT5P
BgxQiZFEOcO5YoA0KFrHzx2k36qH2v6TyMZTiXcoM+Og0q5dQV+GPDBHyv59T9bapqaDtHPwcnvv
pB/owsjKEZCmzxtHJckvpved9WqVD1UcbcQX6aahySRkLV0GSlebFvLSJjEgM2ZALVoaf8k0n5Fk
v1TP45a2m6x+hNAUsGKET0gIrNWtE1ZwxixEFybsExN+o+W9M9bqKUR3ZR/OfbyjEf5ourO5n/up
8idXq/7A50UtEVgPxVTqSdffzXajqkgb+iV12O2L1Pad4kdtbHw3WfObWSd2ExkqGn/r5rdRg6qN
IMk7V+O7TGXmj9fuueuepj7zc72GfZfZp9LcGWx4mj8nvXscrc6frCcH/bnfdyICLr1ngKnibFyv
uC8TO5gifosG/eOetLjelVn2YWi3mDFk3soQPXgij7lzno3XhqArDHSmwOPzsOivS1B4ByNW+n3M
uTjcXpLklcHlJAghPPja3sJsy26KKgeqsaBMX4aqP1fzh0K9jxZ917Z/ldGTsmwJscmuYXbwl5Cx
IAFd7aI19enUtBMPmzQ85neNV/iMBs6hvgvm0A+2QISym+bS3MpNo7wr9UbTeGLEzr3m5Z8RhaE6
rdV+o8b3f7Cb/y1tTfo/6CW4uoGlueUXQG9+NMI+4SHQBgXGsxEte3WrgShrmgKuJcegAARQee2T
RVfHyRKrvDqmo6WlyLjTuvvoatPB9XI/S/YRGtUf6nhrNlCWjzI4DY0gDQWBtbt20ULT7QElEpLs
Og5/UjDodkIe6Q9izKWV1SMYhp9lHEZWB2fJXWXsqyg5Lt0WZZzMRS6trB5VeQbJQ48A+tnR57/1
1jf05YERjV1sbvVHZAebzj8jClyqvJpWd12Lc0SmSr4bkBPftXn+A9CSuoP69g+KFEwikF8BcOG2
XpNITLWbD4HIfOzF7Q75kkb7rK23hvelXvCflXUJWZ9DRzFMXiWK8QpZ2c6xlI2YK31h0rIA/kuj
xH3DGt4VQaoZHZUtqz547insjuWLqryvQ2gh3nndaz/dz/+CjLPmv5Kw2GXLLi/v9fbp9smW3e2Q
sRMkaTbg7cKFLjoBxqL0nVNXoKDS+3gMj1F5X8fvB3s+GtEWPknmjiA8iJCMDgEBXkUsxWmarmpo
BQxBfhra3bc8C3fxYG/srHRJsEozcc6EqbbmfGrqzs5QlwbIQ61/Uc+O9VfaUIGxvjXB3e3dk7k9
EpIwX8D8KLLX693LUfmKUoG4Kqbmo11bH6Oyu7OU1z+wQh0CCAewKIbXrq3MEX+1AxV+zjv4I3hY
jZ+ceUu5XlqBYbqRrtMvwmJvdX31Y6q2U0YfY2oONSUNo+73lvc5td1dXnh+Nt95+cmOTkBf/cJ4
UFTneHuZMveABQUGUqA5LmTD18tM1SbRh5nNdJqkB/TlHZGYmfcMwDd+qITRxoj7W3OC1YpURGDy
6MuvdnXplSCvPDLnbqp3Q8cMVz0iO/uoWtXG7Sm1RBym0eAiM+UIL7o4Y0vvOWHdgNcYRiopWQ/2
WI2bwwQQJvhdhRGqQyoyJozCgCpjHHAd8l2lKlqLXD0d6UknmpHcFWUOKZ8de77rpO7pdz/atb1V
RrcIHu926GliKIDIvJ9G8RP/34Tavj1owgxEbswP8DZYU6p1TR2WgwkuhPV9p8P+VLTZeyXMtiDv
koYQZHVUibnHCCHmeo4oKNzcLULWo2WFr4fRzslV3yYRrsOEnBFqJC+5y1pAHO33vrrvKudwe0Ml
iQ+/QLAywf5sG2/YdNSiNRFXw1uy+NA1FRKopFvJPqxzjmTkB2a0G5CoMeuDtdm8l20zUgy89MQm
vxFmthxWW00dlaReOVjNnfutAhxHVQf46j6a/5nmfW0NO4asDXaiT5mrCB6SXP+6sQciybquMFEF
5qEJLlLMHa41YFUvL8eg4CuERQckzty1kFRP6UE0Ae3goR9Qp+7P0bLx0JV+fSqdEDZA5Asqc/XS
RbAdtKTC6TEVy1ebfyB/OUTRdNK96dhH5WPSFU9ZfNS1AePZ31YxbylvvL28WDlPJIEVpH+9RoQ2
1RDUSaTy+JzH97DFHnWv/cGN9hW25Md2ML9t7LSIcm92mvIEPVCIWg19FXT7BQYlD23Hc6OWe/AV
D7Eyhv5cuR+tFzfZterXZrq3GA/0U/XHbdvSpYoOKIg9zvV6LNAhpAeBo3HUor2LajWMI4iB+0rc
7+qtNuLbfE60Ff6zJUL0RQjO7cUIZ8dk8Lx3/+k804815ePt5YiderOTIB0FTSKbuS4tzUUz8Izl
yy1ckEanHNzpVA5MT2ivsfLoKr1flr+dfrAqtg95LOZOcNjrVRn2MqvRYnOxWJwP+2/g65re72+v
S/qZLoyIf7/YuqQpq8WsHFLh3CsPiWeHh8FT/aVNE79yushv6k1iJNmNSU9c/QVZ1UGAX9tsEoTu
lNxKzpP+pVAj302/ONPfJf3P318bg7jUeQxY98gYr+3EjIdUeoP3T6xkT4N4OM+BNaAzN8Q7fUz/
BVqqbdiUVLgob1EbZr5C3DRv0oEgGubcA3U4Iq/ydZqf7AiMShzujMLbTdmDWz/nzsZokmxDTRqc
aBThJnjn9UJhfxsGw9WTM9QOirILEopLypNZbolnyZzl0s7KWZbUhu4ZosTzMDU/1PJTm0Yn7yvD
XcdZCbyNRF94wfrEMYRKK1kUemx39fXQEtanYszTc738PYYBJLmTXymfeuVB76LdPL3edhbZ5Xhp
brWHFXcijfECCOBo+eX47DImsjmlJosil0ZWG9h6aMhkjWhxDh5g/KdgzPba9GxNe889pGh6qpsY
GNlle2lyddgKpZumpsBkWJ6K5i4JvzAV6g+Ud5Tma9eeNOuvZDGfb2+m1CEvvt3q3qmYMJvyLkt5
pDF0oH10uOE17cPSbzUX3rJGCJlkjy6uYEIk018VdPpWT4NuKVNGVk6NzXBFl/nh6NU+l/uHWYlP
sWUfJnR5m/Qeqcajli+H8pPFPMSilu/UoN9IMmRuxGQWGu0CFPdGa2HSss5SrCY9z+qjY76QMG8i
f2Sb++s1TxUbqbX1kk20oeMps9Iz7ydfG36KUe2wtX1d29pdmbtSxaaG7aBYyrzOdVyB1NxT6sVO
z2Xmm9F9OGjvuiJEljrzm+LBWNLPmxT+4k+uT70YJBb/CWmH1YtjcIxZbQ0zPTfG5Cdk6JsNTgk+
R8xviruchyHxchVYmsYLxrimHu+GH2y0TRPlUSB7xz3iEcs7rep2qkFV8AXI46Edj7290T2WLpGL
/RdNgwBqXu9qHSlTlYfcEGnvFseoUl4KL9gCv8v8kPfF/4ysTqAZxXPIEBC5flAcjSb1G2fabY9h
bpj5dRtepA9hW3uda5DKZ61+H07P1FHutv1QaoUmvpioB4y2Tr6qyhtdLTdYzAKIq9BcCIUK7bvi
9VvDHrJLh4c1AGemfAX+8vrbVF5Pz8ElNamUbDdChBx5tKFMK+JJ5mmnvg1VP6yiDdot6YmGKoAR
QtwRosZrq2FsUR1Wxf3d3M+Kg3bK89Lzueo/Wp5g0WAUTmUwYlU/MPhcTSGWB+TnLjGcOyZqrISn
QWwc83KG6mIrH5J+uguLq/OsAnVGDYIktk7ne6M+9TO8NtZG/iP9ag4vAAYEBHX36hIQKkRBN+Af
qf0XuLr2aAX32vilrrh8mqfbV5v09IqirkE1zSUsXn+rLsqanIorLVln7J7CXFc+lHndH25bkXoE
6C+ERHDFN/z9gwXfah25lK/0ekdhfwfwHmqpp3JLttyQxXhGdBG2g/RDDLFcr0fF4RedhPzstqP7
rVNSaz8HsNbSkY0eAoEyTpaQ92q4nJM60XcMo0S+afb2u2pQDpTY7L2a5eZdPWkvkaI5TEfp2RG1
j+xemw1GA4Jq2aO9gs5MN1lH5klU340ptZRL9nHIm9F30j7am5FefRgSfkc49Rr8LlV8N2VjvCtt
gAlqac8HesrpaSjz6F3IX/aNhJa7x7Dsxg0uDtv6BhLsTzy+mDUjpbjeEAaja7e0FqEtmn6aO/MT
b2j7OUtRh62rMPoWKc2WnK/cpBAU4N0ARHPlv3GupaqRoJRT7UuvfZicb2Hzqhjh/Wi93PYrmffC
F+CB6KXixiDH9eJSCyh7W7I4s3ZjWonp5yaoNzZQ+gSi6/BrBIGBlHU5jypHo/XKjPCPq99N3dfU
a55UutvedKq9u7wYfTWr/T7+fHttkho3sfnC7urOi/mryuCRO0SlUvmjmr4siNJ8qCwYyPMpLJ7D
IkxgURzn/ehayn2ga38VoWbspzmv7uk4/T7lDD8I5hUA7lTb4Ba83m2lbbUO9S18OgGG2txnOWjw
/NCz+ttLl4UL0m1kp1WEp3kyXRuKI3NOvdZJz3ADqZQRta7zne/R620r0sxJoESY/BE6YmtquMxy
0mQYh/Q8OP80Bwohmdl/U4ruDt0HWHwo78zuozVA+AlTgpP5Q7HFHiSL9DzUqecTY0FbrQ7nYAzM
vegB0QoVzoThqwZelKr+MiNc2doki+XGzsruL25lHtYMxpMIr8I9pYXY1HJEnbQYrgxPjf8Fvfo+
T7ee1hI7Gjcy6gu0tdCZXdlpzcEpbG/Iznn1E5gPEwPVuHFLSpyEFhMoeAyA911zQ4ZxmrqKLeSC
Muc4D48C6Nqqr9sgH3FlrCKoaACiAYeQGW3clTdSHRmMqKWjlSQvzvhgjPNuoavvwQSrRvvC3mfx
rikPY4bs7D9/kPheGRcbfZGRwguyJBXn/pyNwamxDqOqn9zlePskSAL2lZHV15p66DXtCiNW9Zmw
nSsf1ekrpN7exjta1i6g+Yif89iwUCZcbWUUqL2TKUzPVwCUDR+m9yAF39p9abNDWPtV5jt2/iF3
NkDhMle5NLtKCnRbaTMrpkHuJM6xm0CDpZN+1uz+uz1EWwRykjPNGiHTFG94MeR9/cVsPlhoWKwx
1e37pD2Ra2tFeMzuPOvYOqff/3Lcs6T2HGrYAVZ9QTMOAqsSCM4WxfcEiRteuIe2fI7ViZHkjRMn
XdmFsdXXyzPoAIIB3IQRze8tp30M+2+2M+zjpkY5Kz2O5hazj/TDQVsJbF/0F9ZFMzck868KUIlJ
SzNyruru1NsA+orG1PwEcNbd7e2U2+NZhhIuOPI1CtJDgdv0BvB8oXb/932SECKnLXEW2b1OlYdu
pyinkhOvTpsaT6HeOiWPMu2LWlVoPyCyEH/S678i837s70M98rMsIJF8rc27vPl6e42y0HxpfpUz
zUU8L1lQwXaAqIQPag/pi+UTPd+Pt+1IMnGWKfRveHySuK4OXYXseAgWAGyk8c1UrXdG0t01OSzW
32vtKUvyw9D9trSDBknlhcnV0QvBN9CnAQwJYKndM+b3anb0PXO73libLGBeGlpF5dDIlUXL+YRz
0pxQsNhXiK11Lnpohl37CrwGt/dS/PD1FXRpb+UyS6wEoDKFXzLrFJsfe/ff2wbkTvHfx1o5hTr2
nhYIA9Vnq492VfnJtDaC8JY/iOhycZPVCRipocbvih6CpCx+Nvt2r6pPDH8aaQaFzE8j2qr4SZfF
I4QXpw3pgLVyiKBW02DRRNmodX7MwZDuAi14nKatIWjp9zHIQsR0pACHX6/NqjPLLTrRip1e7P5O
sT79wedhfAHNR/iSYCe9/vtx1Jck+7TrRsbQcovGD412dSiPt83Iys9ABv+zs8rwA3VOFXuk8qBo
mAqOecp4MFj9nzwwTqOj03WqzV3WuN+AHXZ+0T5ZKfgQfTrnYnQTWPftHySLxxSdRdlATJ6uu64K
ZJKKtfB7Eu+lrX50pHjm+GSmG3mJ1E0uzKyOVx7aY8dgFQWX4gAmdodm2i7LtrrlW1ZWZ8yZzLmI
ShZjQL63jxX7uY+Lwd8cD5UeNEj98BXeNBSfr50FDw2WhbMEwUzgvUtmz90ZOeSrdYpCRdmPzanx
Wve+1Ou9ojVbq5QlCdxtVDWBPULFvEoSkogOhpHTpcyy+dA43X1sdbuxHY559VlvT+XvD/yJCtl/
9lbXjDcxr+Mo2HPgKzKVdFdSJrOrr7cdUezZOgBfWlkFkrJqtQIKPS4ze2IPvcel9T7YXfcweNVd
kv5+UY7OPDMM0NYKcO8qnIDd8+aE/8+Nuai7Mg+nnTFpy/72mmSFDepCzEPAcuwhPLUyU5UlTS2V
qFJbJSq7d0q5b/Rd446nxS72c5btmavfMxy2EWZkp/rS7uq4VXDMKMABQMXm773h1OXt0WPAlcLa
7QXKDtylnVXUVLyx6AaxPr3N/ET5robqwU01/w+smOL9joMwHrFy+LGC5H2yFLrIXnUaAS7bubnd
apU64IWVtZt7kDOoC8QxlvbFhpanQ8JwzNRDOb+2xsvtFUltwaMK4RqDRwCkrwOIArTSnCmmnWkL
WjDFQ/JipLG6R702OZH2WGTiaXu6bVT2sZgSFUGLG0hbQ9nDItBwBGTJNfOVKtMuG5iF+5NAb5La
Cz5AyPnXUK2A5aKoTVd8MrX3g6W+Dzvr/TR7G+mhdC1A4gS9EdWr9assHI2pr7qKXr+aC2QNDJVw
/W/03aRG4J5n8Ag6eJZ0/ZWMwaRjqY6shdpV/T7JC7Q+4t3tr/KLa2cd+OBD5/KFOgGCnJUvqHNr
to4RZ2e1QfI8G5Zx1yzaN20u1dZfAjsgQcgpJdttdJiC3t2B0K52pQmCSO2CB7ow1c5w5uKUmKMC
RND2/JAH0H4wFlhHpoGpqdlYPt/+1bI7iDlgcGIq1yDwtOut6YYkCYeGtC+03/X9C+PgH/R28L1B
sBq9jkZzuG1P9ikYcmaKUtDVE0mv7dVqWJa9Rgs0Rz9wP6DA8s4ApOB7TbIliSI3xXiwGGdVgc1e
m1qysddApnO9olnX5s4ugiPJ28JWyiI0fPH/syIixEWu3hj0RzITK61e7N0Usu0523n998XuP/3B
1vGlbDYPg2vwVKtrMIcLNrwu/m5B0B4+bxbwpIthZIDaHSwm9MqvF2NnfT1nHbeplbzMUHI6sHTa
3vNmJiLLu+AQ/J+d1YE0vTZV9IVrLe+Ng1XFO1Opd7UCGcvk7qJZ3XkQME3RxgZKb3HmWIBQMJkh
NDSvlzfHodXOI7fcDINzlH0YoRULq900jHd2EcPh9o8eOjtof7boVcUffhMaSPGAn5Keo411bbgq
9QSdGiJ2liQoJfxE0OUPrlahEPP/LIjDcOGGoJ7NJmrJZKfghZn+AOWdsf9y2wFllx0IF9rVADuB
GKxW0VL/n2MFxGBaucelHP3J/BCEJ8cEzYoi/G1j0i0DR0PtgxkMQKzXC4pshsDDmfvHDVUUqfPi
qSyzjVGBX8wK6+/Cnyalo9VKVFoZcSa7GbsmoU1jPXvoMEIh2cYPx8n9ruiHrvxifkrMnZp9DZpD
MvtWS+8Rd5n2FewuqV4cby9Ztr8MaeKg0MGjqrE6fb3SLfOUgXsb1OJQ5M/6UO5nL/Xd/HncVBOV
RUf43AzQgQhe0BG83t8ygFQFelZc8h4ddb/2Hhmr2fiGsmMuDpuQSoK9bZ2cz5pXBRPj7Oe+Qxwq
AeieZ4eqUf100BqWle2NnHawpUwbhmXOA3xJ6LOxj1R9rxfX2Wmn1TRWz+pYfCr4ZuOU3v/Bx7ow
sQphaQ+bmxLwEFbdHYS0nzTrMTGaY4GA9OQYu/8/Y6uTl7sMeSkW6A0jO6ZjdW5C32jiY2hOZ1gb
NozJUoLLzVuFEqWftDYJBFSE2VorW/Y25A7ZmB+c4H2bFYdM1w+3l/fLEd6cQ4ry1JJ/zdSvspC8
9BpQAC39lJZnnF/MednvWiUnP1IjXfla2EWT+JmLrJiv9hogv0Rru305l/oPM+8ggo+hQawY6Ij6
fxicb5/yOY0TJinm+FgtzNiVQTO+hl6Tx77TBurnaHLiQIw6BE99prkBh3to4kclzaaNF6r0oKH1
DuoZNLe9TkOALKVpj1r0OURQnidV2N2N2lYpQWrEhKyL5j7o6jWzdhAuoTrPhA4lSH19AaBe+6r5
/fZnkp4qwM2iekcu/atJfHHH5EpW2FYKoFQfg/hd7CzzoZys3yeIAx7nqJhxGQZFWOj67Caul8Yo
d/J8817S5L0TNX4Xbdxk0pVc2FgFPxWVQbOIeXW0Yw6xblkofh277f72fsniuWC5Q0QEIMAbfoVp
nqPZzgBRZnE+I4Det7vMKZZ7ZVjKd8qonnWLSfnbNmWOcGlT/PvFN9J6tUjaDiREXYzHRa0ec2pL
bTP90dIY4Wban0bCummtxW3bjCOwg8g09oGb7OvE3Otq8eT1KsI6G8SPskVReUFaHjQqbCKrRTlT
EYZZx8uqLp9AoVOgsA5KUh5ub53sc8E0QxseRBQX8MpKFRuFlQ8KW2cxnciwDGKGhfduUPNzVW4J
GkuXBGKN1pkAL7+5fpeY98ICQCRAgFdDx3x0/N7+kxVdGFldg4ptBzxJde7fctolA9Io8XExmE4M
3L3RP9/ePvmKaF+BMRQzF+JtceF55cwsQh3hEoPaCBj9FDf+MP3BS54ptv8ZEd/wwkhSeukI1w+k
wNBpJEtwigdrb6nxhntvrWV1Hw35MrdhA9B6tJJdxbCPm7eneGt4QxaFLhbzlnXWQiC5ZjGu1e6G
voUdf6ORJF2H4Kjh8Kg6R/V6u6wxsMrAES6dQHfi/UiSFOaTrTRPasVmNooBY4GYWb3ptaLukPFi
HZb6s2geQwa9yNc3UrotI6tPUsUZ3IqZC9xfYN+tRyHmsTmlIXx0nYeAM2ZSD4yT/laHHikPt80B
GeXRV6P/WRgnBP3qLW32LSur20eb3TiKxohwpj0W+ybRyGyehmHjPMqtMGwFDIcKyHoOuhl4TKCF
kJ1bq7jTo4e0845GdvLK77fPvdj4t3v2n52Vj4VuDFFYlWZnoeamezu1QtlhhDbPQYLC+JFBF7F5
f8sGOgWrARePJu5WdZUkdDkkqwijZudieVoE1hCGNKW9z7rdrwFW1W/N12r5XEOyUxvm4faKpXUE
HtrAmQDoAtoUvnoRhexU1VovoepbmQF022p2MuP5vTO0hxxk0/yht0IfKAY5ZbERmCQflZYpykRc
UcBm1hX0JdKieZrq7JyM1h3vfLOvj1l6VySn20uU23FpBEP9AV/1aoX1olRJrTXZ2TWVl8lsvw+j
c1/M4UNJnrtxsiX3Lmv6z9Yqput1as2lg62hJg7mcTf4upE8NVn6nE5ggeotQh9J3AUhIObBRdWZ
htj158sNo25Lk8+nRl8Xp/fd5Hh79yRH4srAakWZm7XG1HG5L5DD9wckpE5hfu8+gbo42k17MrdU
0OUrosjD+BGVuzVlb9V0lpbp4r4K7VdFt54YwPx8e01SE8xPAyREvId+5fWmTa0a1IrKMS+m/G5w
rWM0bWCmtiyIf784VWgnekENxeHZpXdNgbMLqg1Pk9whhML/1rDy6ii2jRxET3a29eeadmHW/EvF
fsOI7ONTOwXYRhVVwOuvl6E26mBSygfPqQ5igAS979m7E9KzQgLIHJ+1Wf1k6dHd7e8jO7GXZlc+
N81dNhYAwM5R8Ki2r4pJPQdKt3CrlCkLfqSt/61vddtPlHsSW2d9iaBRDQod4t2OacbBip8y60M2
ax/m2Pu7GE2bhkeQb7wFJNWJK/OrPCDUht7UK8w3wYcl+zyMo7/4/VwhkozEbrBhTb6rFMh4vwkq
mJXXx0MbZZWBNRNyrKX1dXOvZA+FtQXjlnkmAR3pJsDGPKhWq8oip3VCEdeZryAgpc5Xh+KLW2wF
CqkdMdUnZmtZz9o5K5rYUJZk5859cUN333v3Y7U1BiA7yEKCHvFlpkoYTb4+AdqsNIHSsRhDUYp9
XlOtUhJrS7ZGdm3AK0u+iXwJxfzVYZ67Qi81GEHPrWbvg/E5UJ9q7aHJh72+ha2ULYjAQZHNURFj
WRP05spYOHmnZWevKps9+Hb4pct03qi7yb4NAA20h4EVccJWvqYsujXEASjtJM4m3wi+LXq8zzzG
5G9HCtnGgeQ3flVy0Dhc5U6zkdlRp7OaXHuomuQOQLgdnjTV2Xnp1ptatnMMWwJ+4DuRp6392ojT
erGG/NzW4ZH2rqhG3F6N1ALvdfZM15kLWK0m0xUy0IiYLohqlGr2i63usSwGIIz8PwurdD2vhsky
0py+bvu9TfOHov+pZi+hk21EcNn3v7Sz+v5Jb3hjI24nsRLRw2ngC9h4EMrWAoIUlBia2jjaarfc
tJ/7lEnpsx4YJ6VBFryNjkv3d1BuDRxKLUH0CYCdmqf5S3jn4jav87Jxeo1IY6hfyvrJIy+Pjdj3
cmfDnWXbBkgeiPwvLvN1RznyugANzyk7O91DGxv3fJt0M27KvOzSyMqPy6ZLq6TjbIa2RWr/0HZb
7GbSZRjwp/Ef4tFr9ojE7IOhH7AwwurUMf/ZWq+b45JbRlbh3wg1xdZz9sqMUarsf4rz4o3j/vaR
3LKySkVGcwjTlkH1c1WE5T4bXGc3uXULO0XibcRMWSxj+skSuoeCB0b8lAsvy9TAU4olyc9es9ho
Sjbjv21YuX4UqcrzXBTfB7vXNxxO6tngF2BsE1Sn6zohNNOMvmVpTpxGNJlp3SaFgrEY9vb4ensj
ZZYgu9PxCtSd3ihxxEqk1GXB7JhmIcZRwCb5DKEL9A0bU8jCe1dPeLCPYgARRK7Q81nt4jBPRWXl
uXgQTeO79Hs5vgMVsusNoZm62yyzyE4TWHf6/xDTQYi0iqgwMcyF4dY5bjj7i236/VarWpYl0nkk
7tBU4q5bxTm9hbA1bFhRWgd+n9aHwv4r/gbtkouK2PYMlzQppmcmuleQZHKIr3cwX8gJqrzEXtA+
tXn0XFLSCVU44hNb8afsR1j8HOOjBjf977vIpeHVVjYDo4x5i+E2ak5IsvlzPByD/DnbwrnIDjX0
DAJZDHUCe7paoVotUwsMEugyK4l3c/8whD9vL0ZuQ/R8KHEY2Lm2YVhJ5AKzzZmDCJejkBHcNYbz
05q18HDbkszjBWcOHkIhBR6Ra0sQb1ZaMWDJnboRTJg2kDla4D68ZlKh0Am7xz6w67ul7rS/l0Hf
qsxLVyoYDXAZEsq1v3ShkrlUVPlsbrVz4Sgpl525BYCShQ/GmP9nZOUbijsSM5EsOcfheArDaT8O
z7GrP23OF8qisI1qFaMr8Htra9hQlkK4V1sBM64R4rrNY+tCI6wq/mHjYpHZIWaIciZUevYav2N1
dlu4g0mc0sN9VLwE9U8zG45dC0fQsJGNSYi8dR3+LdHKcABIrAGQQx4PMVoZYnC3PzuDDfNEU+7c
Ao2QLjrMYIiAMEyn0XtN2/QYjfpD11t/efq0q9Mt4hDpwmGncLl0GHS2VgdDDYax15OoOPfqwxgZ
xx6lBad411mfgtG8v300JLZIQ6irwpJMX2rd5Y2taXZrFf5apfLsD/WswnoW5jmasqAanTYvYdEq
s43zqEmtgsERwZPhdGv1ZrRyp4uNsInPINx2wZfSOua2P3l+rX9glu3gGfGTljxmysAE+d/TyJNf
+6qV/aFjFqbY0lGWHByDyiDKQbA9ME63Ojj26Cm9NUCeq3vdsThabeTbyimut0aM5XZEMZcIRGxd
3RqFZUVqoUNmPgVJfQR61/rofU4HcJPjHVjReuP8SO5duCuY8YGVmBfm+lZUlHZcPDb6PPcg/5c0
KPb9ZOkbViSx7crKaveYTowdJtiQPp4/jYiJRvGxsLMNL5UagZFa9M8A9a6rbGPltJHZjKjzNcXJ
0Z/yiqn+LdZQ6fe5MCKc9iK7rPKCPN8dqHIBSk4+B8Yr4gjG7z/JqPkIfldgbrAarzwfPryl0hxW
MujGQ6oeXpd55zbpRiHrV061yvGuzKxCSDxbqDUGUL2HabRLtYfU/hCbyqmy5t3YmZ/gxIEW9Vkr
Xmb13mOg3munfVC3e1N/Dzun3xy8iZng7yjPo4/aGHec5bOStvflmADG+WDdA3Y49JVyCNpHd0ve
Q/a1oYITsjTAq+GXuP4QeamHQ2dCIaz0Jy71XZqSM3bm7z8mDDEbDHEDqLg3hZEp16hvCyuFsQuy
B2+BXesp6L6azuffD7EEcnCgVFVomAi/u/ArbXJg5+6pnlrWAqLBDf9tuljfL0GunCxoUvaukNK5
bVO6hRc2V768RMqYtT2LI5jv7Pz7pD3Ef8BdwwArlJ+CddwC9Xe9LqubRl3PmHqmzOh3+SOThKVz
Co+3VyKLYiAXCc28lClliNz/YveGGdrB2GFEPS4CP2t/RMbptgFZd9G4tLDKDpVpaDM9ENPbdnqi
mnq0p84f1M+ZXh+m3KBh9NBYz+awd5zSL4bf74Ng3f01RgBgbF05Cc1mUJOMiVmnDpkjyIpqH0Ho
suEPEuFn8cd58xE9gaZ5qzBtB0XNHdEwMKgcreRvmNEOzPXdVb2f+mYbIzjl+NRUi3kPDcBHc7yj
jGunwxFkMbJO+3mz/iVLAS5/0Mp7vHwK2jAESe/AA9CAjJq03aQ7OxNJqGXauD/kyxezLfgQzK72
6gxaUZSrUV/wjdEArYJ0vzBLngZ/RS5CjY/GY/Fj0qEzGY5QNh+nR+2jOh9DTdAwZchZ3XY46cov
fsvqbNbJrKD6yhe37b2z/DMqDPCXd6XtV+lWd0rG5AKyFx4XiuZQjqyHhzKDErc1MoARqM9F4oKt
6/xUe1Tqh2B2jkEYo2iyd7zPVXyYqrtZDNyPw0a9QRaLLn/D6ktHdKXMXHDHzWG+F/y2lr3blGEV
h3R94fG6A9lN/dkD0nEdJry4metpYVwC9h2yHV1/aIuHMf+hGudh+G4HW00C8ffe2CNnJsaKR92a
oMZaqsIrLDaWOmQdUybOkLtEYYLJhtveIis2QIWHcICob5ALGtcrC5MqUGj5Mh6eDsjOfaw1Zydq
uUFc7bwBZBfBipfBxw2zIiC8WSDkBLz9eRWQR16bzY00cZA2EqS63rFesh1CpUHz79j42jlNvEdv
edGK5SHZyI9kJBBwlEH+YIsUgKrbtV1NjSojG+HI8/R/EmSfY6M8WBbSheW7Igr3TWTSYZ39LoSV
aFl8O27vSKw3noPSr3vxI1beNAVFnLQWoyOq85U28m5kQAVg8X2yxRMvu92oiAFxE9QocG+uVjvZ
ECYI5eIgtl7Lqhl3kZI4Gy4kKY9RPaHSrPHSEhxw10acpHQTN0wIAo56P5uipO1Pz+GkMfEz+EG7
sXmy8w7BvyOAgTjQOn1z3DgR7TOO4mjEu6IOHr0s+xk0wVZQlwVSmOUhv6QmzKlf3WmzHYZeqjK/
1BnNnaUN+zx/t0CEUu+06F02n8O68GP7ve59ga+kGY+Zat+1A+Jnn0Ntq50n+5Dor1CV5hcRaVdu
O5Wj2kB6w7CrUaX3rtMlhzhstY28XhblcBPk22C2Bwu18suiXIy5mkzYyYfgFGXKoYhBBEXtHp10
vyse2np4TpzqDwI46Dik1BgDJQtb+Q+jdUCyKNedo8HdManiVClMf6fbAUe2gZdGxL9f5HmaVpra
CBLovDTP1fLFjLYoxX5x1Kwj2qWF/yPtzJbj5pFt/USM4DzckjVptGRbHnTDcNsW53nm058P7rO7
qyju4vl9wneuCCUBJBJA5sq1Fkvkz7z9jILJC50PhdntfJoMjKy4lWmIya3ZzQLxDsggng6zD3Hy
IHETgQsM6ctjmbUDeE3d5VkCn1V0axTWYzzsg3Q+6NqxgXhHqU+terCiLaz/mpOff/ViyZOplgCv
iyWHa7jYB6Pt+ulrlHpt8he1NZ4nUCbBLAHqZwlLoMHFSAqH0EsXw07cDSSyE6ly+IuFBldErpKz
BVjW5ULP9H70if+HBNUGkxN5UrKRJV8LQHBq/sfCYqGlRpnHsWXKCgV0xWB6dnhfID9zfRzrVqAW
5ukoLvCLcXSBnmZdw66wRmvX03UunsPjtLEt1mI3tNf/sbIYSxb5VegYbItsflB9Y+cMv0lP94gs
qOoul4N/ziuC0B7Ye4rr0O9ZC28rhmnUM4c+pyh/JDWQjclDBwECxfjgb6aPUi2ZMNgwqTFcukFU
+0ne+DDDCA6CiTPPGV62GYXF977b82dWFuNhqHNhCdKNsCv3aTc9273I99/OzRYsei00i2wFqWNB
u6uLfXwWvywzqVvLZ6FS2Mlz6k6V4RnpN1BtpZ7slX5PsuW6A65GhjOLwnXOLEa5FUhhxEZqin7n
q+phcpAds/vgVLTh19rfytquuiLicAivCm3PdytWJFmVCM6ZJK8ddwxr4zSazU2eJ6VbpUG0G/Cn
YzrGW1fg1Z12ZnixiCEUCGOUc86bopuhe1D138BF/8YfIWWGL1HI9SyxthGFeH/2ITLxHe0I6CPh
ddyYz3+xZHQiUzQh+r1Tpgn8sAHxSsygtuF2WnwzfnX6mVOlODrJFkX9Wk0DnmQyv/Db6gKsf+kg
eu73TSsRB+0S+XplPsG54HB/7ykPpS56eOGDfJu58JSmR8vcW1tkYCubD/QJ6CZGyrvsD4XCmYOG
gSYpRoo6QCylPK6D8lsVVlBooXLsB8XGJWXVGJAtwKpk2RD/uRys1dVjmki0qw3ylO/GOu29os20
nU0jNurWKINdX8pVezA2gq0V67m88EWJbQzG0NJtM2rAznvlNpsaT57zvRqFP6/bWtkAgKmQ3Psj
5G7/KaecTWRW2Wops/mohAGsC9KRdAGdHju99OONt8KWqUVQaaYiDiXa/u4Vn3dl1LnKGLu1kuyv
j0i43iIuI5oibht0lwtOyMvVktKpzzoLUHY99BPJNvtQhcP36zZWIjKRn4Yo3eE5gg7ApY1wCHKr
NIBJ6xXSLPRl3clBsp+LvdYo+yLKvtMd2kpv142uzR8VS0jsIZanp2Sx5yaUohEvt7muAVVN6teU
XKIk3Vw3shKJhfSMeJeT0gN2dTmyzKytuOWdcd8GjZc46kEOPhq3IZzA0su8laBcOWbAVYg9RYMm
7LiLacymzpTkGWNF/iWDqjN61WLfHeLMA3hwfVyrkweOFLCaYCh518hdlrVMwxfjigvNDXxJPlLV
z7yynqbddVOrozoztXjTSHPKU6DEzyPKcHL7OgwfJ/tD3VluVW6dX2vODgRTCJJBp0Au+3K5ur7s
0mxgWE7wsTdBpEAteX00a0kiIrwg2bBR8aYH/tJEnAyhNWiEWloG3MCpuBpOVLAnL0klN2rmY5T9
Msj9OfIWyn4tDiI2DYUIrvFeB4laVoiaFG2vzZR+TrsRfaziNoqdffQXZSGqtP+1JL7kLAr2SF10
sUmza9DWpadEJsqI/qh6tpHKG96x5ojnphbhSZvteCwKetyq8K3M3lA/sfXb60u2Pm+czmws8pZL
MorazJy0sBiNrMdeAZmgVdzmRXCIuo1gseZ9NFcLKiSYYhEzuJy2Wku6OMlhL+5hxYLvQoqz4/Wh
/MHFL6M55D68Gh1SPlyfLk045SDB1S0aUlK30Zq9ui8KD4xLcLLmT0P0Nuc3MfUUJHkGBFjKry08
M7NXpa8oaLnxbRzcQIgfAhvf+LC1ZYQ8BxQ3YEGq1ItlnCaprRub77JsGDyk3+P/A9v22vSSlyUV
TO8UgWvhlUOljVZvOQSSfCKDrwDs2UqJroX7cxOLYfiBimYbMpn3bRafAvVhigfPREoqzz74cXDr
a77sKmA2xupzW9tu9SkpdsZkHQsl2WnhRyO6q8ut4t/qNxFuWHUqSlzwLpd80so+QSkPiKxVPKjm
p3D6pcTVnZprj7Wm38DftwXiEqN852QUAcVdS2BmFxOdyrPa08RPO0/xpCjVobR+dSILlt2Z2ct1
h14rm+gCKoYzk4zmGL8c3ShlihkktJ/6Kv6qxyeuCx6SA6dIto/J1OzaksRP9zBOumdH0XPejE92
a38FE3S4/ilrYYLhgqimuwJalcXu1f2kVEeJ8Nppz0Y4uOr4tS/h/Pl43cwaAblOfo/sD09XQp/Y
SmfBVal1dFUsEtFdpX9yjPqXE7R3eoqawxx9tvVdkuzzwI382toptXm6bn1tn3K75ZIh2teJIZfG
m07K1AqKjvtEO/qz5VVteBiLbOOQXHOgP4zZ3DsNXunqpZVAmzQDsl2gF0nvmnElgW3IwagDmSt7
/WfYSBvZ2tVhwQgB7w7rR5C/NKioQwAFik4Rnkyi6PiunFfV3nCQ60aMZXnIkRKfyGNEVBPv5Ox2
ME+KvZFPWwtxIIX/7ziYustxSObcDakAE0j9LeIT7ra81OrSnFlYeN8c+iHpDLzPRExCo+MbGqRf
SXcL7+6GE2yNZRFLY9lHXYa6xP1sPxRQmE/hRrRee3WcTdYftMHZRtL7ELSnz1DmziVXW0SHxnD7
XT69afansNuwtrH6y2TqGEr6GKliaaRdFZYH1Gv2lbkBUVhNJICfFXAlEgnv6CvqMA/NIGZ/yhLZ
51F1nVlFydc69g4p8nqC1OkbAoBhmj1HnUVROz2i83i0zax322SrmL+6hGdfs9jH9qiG7WTj8VbU
Iw0/Wh/1UtuqnG8ZWXhkMSSKM8oMuciV/VS9TJm0vx70tiwszrNON9oqc7Dg5K/ZcFfIWxnJ9Zh+
NlELXwdWFBpDhwVJ+xJ3+t6Pb6a4g7t6T641Gm6VsN8VWezZ8I5fH9v/4jF/anOisLncBXWELLoj
BLgHNWllL+8MU/WiLukirxyzXNnZcjEZROFkGlwYn4fnWLHhKE7KygBFJCtPnark0dHP4ajfO21E
HtrJta3muLXTFdQA+WdeL3T8LM55U5lVUxPQnzrxPXA4rj8d/KHa9dLvjQkRTrm8vZxbWpzjch9p
djAFVJSb1ItNwDXOQyx9Hj+2QOxedMdVTPYKtHOa8um66dUxwneNnjFAUHIhl9HbaJxUyjXBQq5m
bhRritvbDvrb2i2zH2ykj9auheaZMfH7WfTTENvsuxFsSxjNr9MQaDdWPopXaCh7VQ+JxwTT38Ge
6q2r/mrYhXYXilyyPbqxMIzYQm2EGUXn1v+Xw703Gj5M6n0wHOrgQ0xumhTn9WldHemZwcWLOzUU
CQlgDE7NcIQBgOz340hzS6jwnDOMXThvPBhXQ70NFITUMWis5TrOFZRFJIrZUm+xlt9OSvPFVEAN
XR/WaiYBfmMxk2Czodm+XMGBstBkFZjJwcCjQxOqP4voOEmpq9RPACbdoqJiulV6XHNSOqFZN/CY
JLYWG9GvVT9LHJyUpoy6fS7LW6UI3G74sjE68SxZbsNzO4tnSzyjyl7H2JnyLzXJ4QfdK0M3SmGA
8qLHfCdb/4Ia3uRYu254dXxgeMTbxeBVsZhVZ47k2JqZVad+BgLljK+QU1vdxkEttvK70QGR1qEG
BeO2BCVNIBACP2upCBkIZ3aeCQ+js5sDFC43MnWrAR40CXhCMKCMaRFVChrU8kyjfKd9sqAgsA8D
JWk7+jIqyqG3VY/Hk9tRFLU6nV4Cz08ejOxHBsr4+ryuvtQsmuVIFwJNUGwRd88CTixn5hj7DFmB
TL/8FZiHqtz3nZd/i+TXmnYJcx5dB1GVzLiftdutTOwaeBR2PIorMHOjNPLu6ZJFqW2MomxU6l6X
/NSn0dXposuH0/CWxYcBfsPhRhlvR+fXxtBXV5suHIHoIbu97LaW7RANoJDyjmr3Ls48Ft8jNOEA
CUj6qejkQ5sdwc0INCUb3Wv1Z7mt3HkqXUG+ssXYtBaAgagJ8k96p0HrXi5E7mipUaYCJJLktpvW
KHgXzqeohVPNSZJhH6do4w2UZWijSb5vTIU4Pd85/pnxxematGVdSyWlUOiudmGtfNa1731wT/H5
Zo71x6ar3DAL9sVbuEXlsLqxaUhAkRQ0Oe2Hl8PmehUUbUfBHGaZ1n6IbORBPoxbrXJrkysqyyjy
kd3lNXlpJS+i2kRNh/BY93dBlN+qZcfIqs9VqHLwtD/mWvkmadnP6/O65mHnZhfR0m9mCv8zZtVj
S8UwKLO95Oeub1UP7dRtbOW1841qGp4MebcAb1yOcTI1qWxnZjIp3yCUK6C2tKKN+L92aNPbQBOq
2LPq8pbQ6GkYSty08YzAK7TvHDV6ke+SeD/B0J4UWxIIa7ox9MQDOQaFKxrZFmFSVqvi3zXz0qi8
qPkRVBBWVA06Xc/OqUulQxny4q32sJq7zRSdKpXXVTvv7dL+UYbyxkN+dYopcYN2h6mDrNLlFHeS
nOpSyHpqeu1KykuiAZWztoAxq+8O+gKQ/AH8R3RcXI2GKS5VJAjZExFF7puuTVw5sQAs9bs+3oNy
10svypHe3jhkV4cHwF30GVMZW9K3IO5iZGEL92rW24IjxBjN3eBvuOnq6AAYI+BM+xpWFqNTlVZN
tbKjHhZFxZ2dIyKeaJD8O74c37Sz2h54eGl3U8l/FfZ3bajg2udJ/On63lzroSNFSfVA5LepzInI
dHbytXUfOxJPqvt+egqSXR0NyOlVqFKcLGtfzHtD0h7goarmZhfk4XdVP/n6gwSbbyEIctvgdP17
1ib//HMWng7hrlFTCYcFy4pPHSj7eXzJpS3fWguEdISCLQUhDJh1EejnVsqHoeKUyRprbzmv01jf
FRaoPZNGzSZ4tNTKrYq/6C8Xfaj/sboIv2lqplMCOeR9ab1lau/ZgAvmL9aouVk2e0RI7/pcrh0q
QJPIuMEEwLGyOEunZrTbQIV63UleaM4+oARmV6HX2Ru3uNU1g6gFyOofBNtizYKo8QN7Ih5I+lso
wQ8EiV+rbiU6Vq2QVQa3CgMb199LRw3It7V9S/mzaNIHo/tNJukQzL+vT9naUYXW6X+MiI842w1T
lVVVJ6rUutV4U/UmQw+lP83ZLh/qjQiw6oNnphazljdJ1MlxgQjvoH1V6IHOzG4/1vqNlaIzIOs3
tj/uo3gzrq56xZndxQEJtzqaTqCt7oPG/9WShzWi8ddsSnezTBy/Pp2rB9e/5R4tCJeo/1/OZ00/
lhUIQZi+3evhszx6svmUZwe7/5AHP2zI4+35wbJCxIAfAvlbQKav4J4/plsP+1Xv4VkIzPLPhyx2
vFE66qCL4nkZxZ6ivqhm4pbz8fpwhQsu749sAfrYeNMYPK8vR+skgJKCHu9RgmBH2wOpTHPDa1ZX
78zEYvWmuZ9MqcdrgiZ8rE1jZ9XNIbT0X0LP+PpoVqfszNTihPKrQh96MZqoeZNLAIjh73KrcWHd
Bp3+0JjR2LhsLjZK0NqygD/Vcu7Z0u/aLlzO9L8ZyH+NLNY+ddqs7Nhv9/b8LKjO5f6hn7a6I1Yj
h/lfI4vgPmTTpEdIlNxTZUUj7VhKnxXK1zMyS0Xw/W8GBD0WjzYyLEv8vir3E+AFnKBWwIzVL6Wl
u3Wy4WmrS2NDhSLYUACoCWc/C4V9lA19KC4oUN8PLk1K/ckeC/+A7pLz/2lKfMqZqaFIFcUvmDs/
/5J32W6onicg89cnTXzvu81JcR0IjQmOa9kRNNVR3vnaAMKktl6G2f4tbbbLrqYzHFHo/UO3Sh/H
5UAyKzT1rEG7IrMCWiLD/lHRs7sczYqg7Q5R1j61bFOaAx+kMiGTuTeRBwdNEe4SLbgfTH8jk7O6
hmffs1hDgNC9H5qANhpRXRmeoYcqky/X53UlIlFO13ivI59Gsm8R9Oq8Z5wdfpJ33WmU7fgI0WOx
C1Nrcgd5i8lxrbHrwtwiAJaqU/TByDJm5XDIa8LF8C9lll9sefgq9B7C9CaxbqQG1ZUs20NuuYuU
jXgiTCw8iYYDOljoSjIBxCxWWRp93cwndO2LGHFOCN8NqfNqed6jzfgUj8/h+M/PlQuDi2VMzFCe
4KoC0AZdN/gMa9rrfm5vWFmJYBdWFruwQWdFz3WGNRVvkPOXBwVNUkoM5RZqcy3bdWFJuNTZfuee
0cUttTEoJT6G5nMZDbtOe5hPifEEZd5OL9DUeWiB33b9RhD4X0wDXxIvV3iYF2sHB5ctJw0su5H5
KeF0DkqabXhXHhMl2tvwGsB9/mBPH0dTfcyqLbTvyn5k4CatZiAgnXc9bfkYgypO4Naf+2yXtLcJ
QDcp/Xh9Q65cLKnfgwsH4QuvlLY4t+0yBUttUzSL3qBDqZ99/S41kLye71Vue5n5+7q5PzDRd9vh
v/b0xR0PWuSglnt6ZsPsMOQ34X1yCp+7dNcNH+Q6cVGDt8hTq58n+gUVWo+A3Te/FOODn3q5sQsG
txz3ygfpqGy1ua1EfFAGbFRRkhOJhEs3G0G3Ikk38d7S38iWF/bGyFc3DG0aVBpUZFTeqefGHWsd
ijTQqNyFw5cIDupwFxhvIJU3YOlrneeMhasr6B26qpyF35ZqQMIg4u2oKEDQvg7ZTtG/qO3sTjU8
ctlnqFt2qW7d20Xg9eYhHz+ExqGqu53Ebds0X7cEatY/yKBNWtA3UXFZfFDEh4ajwwfBLoTIqFnu
kkc6Tw+B+trlH9P0rrIcSoQ7WBUj/UXdld3rrJ9CCM6d7C9kv6gdIMPBSjg0coqFOosnlhwm8xTR
njMCizWM785Wwm91S50ZWBw6c60puTPiSX7zpbOn41CNN5p9a1Q/a93+PmpfUhoirm+r1VBxZnKx
i5UYPyh7TObpix7dBnFPfUnbXTeyVqZja6B1ZVF2oMYvvuJs5ghRhRJn4MzzEmmUlMTpPnEc66DK
KOjITtsegAXNbiCP1EJ1yT/2StRvnDurkwstIkxVlPihs7n8hswcqoF8KvGq/KF9xYv2PBNzGYCQ
Nnu29Xx9yKuHN/uIUguCsu9ox3pZ84MM8Zl7Opg/JEa3Q3HHbYaT0ee3ydMot93GQq5GoTODi43i
y0VYayPZkb59CIS0gLLl/qsTKBL6NMmQwVsmSpOoVIzERihQcMDG6Y+s85TGy/9lJns/Lz00wDaG
tG7QAIROagkI5SLix2XMu0R08loGQrKlfh+P816P032QSV5s7HR5H+pbmIC1jClC8yo5WTo+aQRa
7PKqjcMuDkLkgwRzeJUpkWeNpbnr1NQ/Zh28X+2szVBtW8facOKTak31x8kJog1/Xd00YNShjwWq
y/myuL5YctpQhWK+OVXNo1LIe0V7643hkNXPdfeq+PdhunHJXnMiKPrFS4zUAozfl3tk8J1WH+EP
vYfl2w2rN9X8fn1brFVAYWj4HwuQu1xaaCe5q+2GToayd2M9/6EO+/FO7vrvedHfjO0HlcLN+CXI
XwI6HWYZDLi5sTNX72Z0jJIVBwBO9mTxCXrVEIuErK/Zlr+TPi9da1IOdMJ4Ujt+SK0U3c2dEdLq
G5yaQL1Vc/W0MQsi1izvMkBXaU5HdI18+MLHpjgdy6AhZSop4Zcc8UHALXt/lrzMVE9qLXsyXBJG
DsspBDgjHAjX7a9trHPzi2VG9oQJsIkVULFAYVPS/Vm56i8FtgrqA3K906x44whYO2fOTYpPOjsB
lDg2qrEU0bf7kUfWThTMgk285OrA2LlAuBCuAqN7aSXK20KeFB/00Jy6rUwba7ivh29a8CoX95lR
HSglbbx9V7epRn+paFeAhH8JakwSJzHCRmabWg1nybd2dCjRfYsyH87f2eOJ4Q/zc9YP3vVFXNur
optKAKFpTVvatcJerSaLro8gMQXZY6RvPSPWntxQgQkqK25f8jJr1g/KhBYu0aB0HjQpdrPoSzdW
7ma9WHj7cjec21mezKHahlJA0jTXx13a+pGnpRo3LLWb9xOhmItnslV9Wzufz22ql57SzjRv2SW5
rTk52NWX8ZddvHZIow9u2jd/sVKcI4gn0O7Ec34RcOD61eQhptjUFW+SX7nmVs/F2ubigsw/RD3o
UlwMxhnHWrJm0pvzp7h5kNDljtpmI2asSYgDygPBAXJBQbhpETRiGaE7J+VR2Uateop8e9pNUdHu
cqeX0MPUlBMIOjgF8sjxtD7tdtbQwpFrVIar2nX5mvZo5jj2rgh836P/SxyrU70fi9r2fPQ0PScN
trRJ1yaGw5PLA19NpX4xMUmnhXEkozFGR60HIaBtu2a/BUJb24icJmwQ2szpalu4b9T5gJzCKL1P
SZMq/VtebHV7rzkrbzG2OS07+M/iuBibptRDGTkJHtiexA0yawKvMR+IpQK1tMmZuzptZ/YWS63n
vEJs3tGAMJ/rTD/0xeBtJvTWBsX9DXZJsvIwxCx2RWj0Rq5aDZISqulOCftdoQwsj3tHrg9dEZ/0
pjj985B5bnKxUkYvNQVSg5C/Bz9I7u1k2I2vW1i9XJybWHicI9OEUvtDSmdKbx3NegBILIfDnVNV
wTHnfg6dcjsfS5kGOikqeUJruEsWpsozSnXyVoP0mm+ef87iVZDOqdRZBiMOubMLlNvwF1VZUYKC
g8ChcfIdVx0cpH6a9ajQGP2dqj4rHaRs0sv1WV07iOAhADlH0RQREjHKs8tDEhp17StiUgvH6/PB
jcFpKA5S1xuH+dr9AawNZKf0efO0WKxeV2vl1Oc6choojszjfNTl19h4DXPj1g+LXT1Z+zDZelet
+gyBlXZ4TlroTBbDAyIsSdCsInwBuYg8GM9FPnhRqiNo9nno5702fc2sxLNQKCjCYec74OauT/Da
CewAZnXIGcK2uKQjIHD3vjL7YtwwGYnENy2Peey1o307Wfle2hSLW9n9JjRtQqzJRhnYXoSYWR+K
Qh0RBa4l0Vt5Z5W7Xv8wzYlnwhe0dUCujA+yDPr/gOzC1bZs4Pfzjob9lHUN1Xs1+ZqPP+sfZfE4
bxUp1uxYAnmhkKwygSosHDVPLApaJkIZ+Z3u3yem8WFqmhejg/pNVX5cX7S1lypHMdghIfX3nsUr
cSLb6oW1xspUd+6Vclc2qE0ldexQqHM+p07W3w6p1XoFKFzkqvXhmAB2PF7/kJXtCc0KMF4gVOJi
sBh1VSq1rHQIGkh15fXlz7nb2dzfuq2WuJXdCVqfJKugfCK1vnhDtOga5eNYZve1Tv5oaN3Gvqlu
NMdTZripf+fJX1yAgYiiUUqAEzWYRTgo4ygbI6E9EZtcQuVPUhntFEd0PmzRfa1tB5tEvRBmswhx
iylE/GSw8t5I7wt/L8nxIYnV3DXM8DAUDgqKVUaWTN3yHxH8F/fuP7RWJBdAogDCvvRWNZfCwPYR
GrCUIX5ERe+74tO76Tt+6LhDWsD+XybZwQcz/NgFc3lU7TF/GZM8hHF6mPelpvCKu+5LK1cPeiIE
/Qv4USE1dflN+oBom+0jYJIHfXaYs7TzopB9avXqVr1+bbNyofoTE6jVLmEUdYLAFGwAiPPMv816
uu3hr9/xKjj20lbleQ2gQmgVgkMGwBBHXwyrVLRI6aMctZS6Hh770PL3PgBxsD9hsDdUJToVeWHv
I0p+3qQMFHUJnvtxEDxQQ93slQENlzCVh7txzseD3Gzyva/OBihBGj8dwT8ifj87Y1stz1BprzPK
K0VxTIpSOxp56BySwkz3s6FHT7rv5zfXV3stcgC0EoAZwInv3s4NvPpzCxoKGF73GFja0zR9q025
cGV/i89+5SZkcsRBmgcgWbBPXI5PSSOUJnKcvaxvDfM5Lba28MpYUK4DaflHhZI7xKWBXAvsdg5Y
4tL42EcfJVhHFMWr9NP1KVtZJ4vslanDcEjVbQl1aiMaNhNlYp1Cjhn7MbVn1xgld1Lbm2r8ed3Y
yqRBsMdlh7IThATywm2VPHMCM1TYjfmHuH3I8i191TUDqBnwQuP8I9IuJm1s8iRVYkbTFKW9TzRF
ctumtY7Xh7ESVCwNjsA/ijswzS98e2LlJ+jUsvuuSVxtnD1lfCF5tBG6VsdCOZQaEdwzlAMvHYB+
MdracvqzHZ3yU025cE9qWN2wsuZmCJiTa6IERRvg4hBssrErqEEVtOb5Pxz/yQ+tw5DYpyD9Cz1G
Srtkfrigwci67AKCpjTSqhlFE6msrLtabxrXCvXsFOmBtr++QCuDoqyGCQHsJJm2eKZUtT2GueQg
eSOlO/pXYTHR4LyDyeS6nbWrNhUMkLhkXQVP8cLfjCwvLTgKsnuRI/ko6V8681/1fJ8bsjtId7Y3
w57bPkntbsOueMwujlp6j4TOucDXc3m59I1w9MUBpqEOU7SnKUz2ev/RyYe7QaG3cgwe/FLxbPnB
MqUNy2szK/SzqNOj5wMvx6XhoHN80u04pXhbtDo8RcX3EX4p9eX6CFe2GDc/SHQBAKNPvgxLQQPu
ruyi/D5V36rhgZYxJfznLYWYoKLmQCVrvBPV7GbuKrKV5fej9JpbryFF/81OsZU9DCRfMEhDEvu+
5hJmox3GZvFnGAa1iGaLrGN1Pc4MLEJRUcpjDZtDfl87D8D3ZuQrqvphM6W6ZoYHD8KwiJiZgBIu
lx0+pb42lTi/V/q70kbaN/lXH3yLim/XV33VDIkiUmzkpcAMXJqRJlWuq67LkeLWjtm+CRiN2nrO
Vt/SWvsA3UT/MfQnCX92O5msJKmlomftO8fV7HaPQcTFo2eO8qa/E7fRaKjc1Pgcp7voMAfmvd04
tzN8Zv1v2fn8j4dNWffPpYV6Nsfj5bCNWSmnNiQxnuevev/dNz9K5lO0JZG1sqUurCzeBEHZDYWS
U6dKneHW2RsJUgPlFnfUWvmCpjwApRwmQkh0EXrB26uRpZOcpspYTJY7HJnLSpYFu7BhHOfIdFUt
v78+gatDIydrkC2lOr7sSomzUqliiHXvI/kYlpUbS09KuxHrV3wTZkw42TnJIVlc0s5RjbGsvAMk
qevTrh8CbyqKQwLO3U/CjSAr3HwR3S9MLXabU4MKrGxMTfKDGfd3Udpy/t/wQPek/HfY5Kdgi9Ff
uNg1k2L0ZxvC13K5GVsgl/b4An9acWdZptsY806hY/L6Ym2NbuHtYT3LqmRhqjT2/pepKp5i8y7v
XmvzqUq++065MZtreQ2454C3ctF1HFAjl2NjU/j1pIBDnJvnWFbdWqJPFKGtWdd2Uxi6uuDX91Qr
oCRV2RucwmuueW58sR94OWSKWrKWKlqCquIq2rPZ/bo+o/rK4p3bWPgLL4hgGnJsKH2xg29vF5jV
xjDWTXAac7fWAOctLhwxZM/loPOaF6Rij03gN3tfkayb6wNZcw2BpUEPBk4x+u8vV4pkm5bXnQGV
mtAjcQYvCG0Yl8iSqN+a9ibpPubT1kNuy6b4/czzJXmq66bCZkGZAJ58ivluHR+aqTvRvdvJv52t
tum1vQbcmlcjNFs8vBYbQI24UUq6A2BA/a4UD0gXnCDx4u6Rxk9/MZ9nlhZj4+bR4xI+nh+N3jCU
3mjczc1dkLyouQJaVRRK/vmzhQce9XKDiw+XtGWXaa4GkS0ZlK8aKhYHRRmeh1qO/vmeFlZ4sELq
IQplC380p7QatRQB6boa0cKQDnHvVZpxVHvFbYKfUwf2f4zu+i++cXN9Tt+fA1gmt/DnhUmyeVFn
Mpsy4qShQKGrD0OaiutWo73QXXjdzAoo/9LOYoTpGMnprFI0Syv5VATfYnhqdIjIEvAUdftVrV4U
ruAolU2f4TTsc4syhoKKjVRuEHm93/p8CM9DUuvI5dBtf7lBbKnWzDpjwGb2qLWhZ8wv14e6YWCJ
xNUyp0bbvqAcY1Wun7/GW0D0lUsJQxDNhALbILLbl0NIbK3Laou5VEP9lDTGoWyecvmhz5/iqUN/
6TYdIQ6dtjiIRLi6PFQxK5BPlHGJZ8twNhmIy/UK4tBquudyUv9SpacsyvatbO82i/ars4hsjKj8
iJ2x8JcxVpDIGYWx0HIt6Ylr5sbB/f4oYzgiWQSUl8vWssM49g01nEMsJCE6mYBtOoDZRbF1Od8y
IwZ6FpB59IFvEGYyypeig6vJHyaj+6vBCMiGYNzlPXtpJa4V1ej8+d8a5PSYgO+GGf+6Y690fUCu
hMsZ4qlMBWdx+McpaVpdhrUxe9Qzd2K7NlyoHuPuqKuvRqN5gd964ZTQMBmA0drYV6sh5Nz8YiYT
EDeRn7Gx7Mnj9vqYmZ9U5IxJDEip4mb9Tirp3+xe7djYt2p1sqAhzSQI7c3NHsP3Z56gmSL9w9sO
ltQlf4/dFLaf6exA/VjVP4Oopr/ld0yry/akv8+NXJpaXCLGIDWkuGLUMXKZfnUIg8cpSg6oO3hZ
tCvszFUGL/95fanXdt/5+BYRpvTNtp+mLBXJBEt/KfqtY1X8gWUsoY4DvI8rA8frYlRVLReyPFN5
l2VW0NpX0ccgeAn0k3kcXyRpY3esRS66+4n3SBnRGLoYTjrLZa5PWIuCPjwoJe2A/iQh1mk1yY3Z
WdA2dHQMWVa6uz6PG4aXYEqr1nLDDjCcieTZKRh2qfJzNI5G8ikEYXHd2NpRfjbKJc4pTgFRNBk4
mL6wXUN/CYzAnfIcJoHDdUPrgUClHi4eqZAJLq58Fu2uljz26f3E+3do37KgfSzDh+ZnId2q2k9J
Q+rT38uImvUwk23hVNYiKlUKXq6kXyHJXsQBtbLiUivBO4zZKx0lUfOQh2/XR7hqglQrBw+FBPz0
MpzKMww32qSm95pxE7eP8nCQq0/XTay6BjUD0SlBQnx5sTRjOVCDSuP4gfEgfNCGt5qusvykVb8o
W3vXja2O58zYYgPMY23PvkBuGGPgtj5iAKE3bMnhrhuhgwBWEgMZ+MWk6T7kdHaHESt8EaQkpvSl
qfst3xPP23eRA1bb/7Gy8D24kZUoVoGDWAjJRd2u80+afj8Y33vrVbN2VWt7dNAn6UchdXl9FsUA
3plGdRKiJRAMtElceoVWICUn+SxZpHTjMZg13Z3sWtkpWQ0FU2VrWxX2FTw4wZ+ELvfUPztt4eoQ
L7dDlNvcmvV5B/GR0rvQm3U7Q3sYkPvkXPBQD3KM5yQg4ZCQLN9S1l1107MvEIt+dn1R6KcOpI4v
kL3B+FongRvnx/SWHL0Vb4Xp9fn972gXDuSY4cAZ7/MKmumvCn+PySfJp38p/nJ9HdcOH5qUoEAF
YM5dZrkbLIMqYRtn98a3sLoprF1jfc2j6ckIPqhtu1cr6XDd4J9C3dJzoABhMQFBigbdy1kcVYOW
yjSkzuDU+m0zaJnbakJWru8HOo+TjFZScz5w+Y5uuqkI9+BJpZPTNt2HISk1Tyn68nZofelz4fg/
civrSPGSTDAqdEpyoM5uTlPKXuhwHM28s2+TsIbgWh+dB1uJnDsK4sHN9TGtLRYMzyJ5YvEmX5Y0
0qCQGorR6b1kNwdLA2fZRl4rJ/va/uddWNDqw/r4B0TH/VOEhDMf7I1oSEx4W+6NZnTVGtahypXk
jTVafVXRQCho0GGjoSpwaUXW0ZQLBJxlDlTfm4cp2JV2/13P58hziuFHnHTpQalTT9cziB76/0Pa
mS1JbTVd+4oUoXk4lWrq6mqggcbAiQJMt+Z51tX/z+aL13QJ/aUwDjvMQYVJ7Sl37syVa0372xO6
/gEU+mlTAkSMvMT1B0S6WTbVILH96x19xfN9mx1S/SHUHu2/ktztv9y2txbDClzB/8wtHGk8phGg
A04bOcsfdfqk+GgJqeXezOJd2260TorJ++0AwMihAFOUofhbGBtbWN0cC+CKJnlzfpD+TpvxTWzf
GXb8dsr8v8Zii2x9dXjgjsmyUerhLr+ezQlis74J++ySZO0uqO6FSKADTinfSWHyB9crRFWCrJGu
IPnny+XVBq27RJ2UBKBGUdWHSir3cuGci3LrOlgf0i8ziw1izTxFsrgTZkB3FeGxp9WJQstO9edz
NNtbcoUrqWaqzQLfQEHREsm96zmUQx/GCQtImVp8GttTDI1CndcnPQBUIXt1XhxJ84XV57bZEkFZ
u3ZeW15cO2oakjg1i+zSB7vGSHdytjOC8dg20plth77c4+3DsBa70NqrkqjlrlWXsqpKKsVqpYPv
UZrH3ETpNHqIii0inrX1e21kMZ3mSF7K8tkmqXUK4aeL42I3dJ6THLvs38MTWDo8sw7OEjjMElKl
mHWhd6EBZsDMdK9XptybJUgYIHvcGtbq3JnQ/P0kY/itK9qaG8Xq+oFtqfXmfazM066Q7Ts1N7aC
v7U7B6yNQI8S/kHTeb0fCw3G4an0wQnYpSt1464LP8l05iblhi9e235sesbCXsBrLbZfnMg9jf0g
eyLjIM3Jbujfy7pbPdl+vre7/uPtzbc6rFfWFuc6hAkLUjmgJETn436ONMChneWNpRUedIsY97a5
lcExfwpZZgDNaAwtzJnxYOSxji9ukNKaZmQGvkNRoLbnvHqTJRsHa2VsZEgoA1MC5J2/7Jl0iq4o
h04c5Oo0NRcw8KEJPbe9sWAre5C0F7cmZdqfp/h6ZyQAj4Kc4tRFBgFu2F7VnY1N+e6V8wsCFW9I
CMKIlmLI2mTMk5Ow/ch+hoG+l8avJlzKnfkVLMHGIq1gIkV+BPApClAYXGZIOqmiOahO8kumkszV
Ptp2ccg6HcdvFRen0S9a8yKB6ZXJYQe6/ZLI+jE8+qQyQuVey6et71l5d9E8RQmEbjoheLgIwtp8
anMdoCV5qH04hq5tU1iV6gfB7RwG7/TU05xd138OHEhFU+X59p792T+1CCAwT6WacjxwakO/XmBd
aqcxaIA45El0LP3zMNxV0n0dSqT6+kcczyFoJl5/jVePnewZ+dMgV9CYPYwmPRH3hvTsW4cuOQ7d
m5wq96Cce+0558kkqfeReszaO3ursW2lJ4xuDFFkAMEJCepShrLOZKkL5ya/VNYujcjJmMEpdXQP
lFjoWT8ywy2DaS8pMzKmvctX9TIaE2+S4UEI9TWzdSQYfjs0W/G0mKvf5hL9ByD/OtpsSzi1PJo9
ETWwBUktgv1InHQs9ardShev+BnyMyJex8lQ2xLH6VVU1Cl+oxs1TQzOh3A49+HfVv4FaWW30GIP
la96mO/HJnjrfIvr5zZ7DqP+Q6fWLu4VMcFTX/sbUdqKKxL5IiDN1NnA7C2+Z2CJLEAPgrAr8dq0
e+lm9TjH1vuh3LoS10zB9wielhSZYPW8HnrvR7NfCbKzLEp2dninGrFbjLHn5FtVjJ9qcIvFpP+f
oBPUF55iWTok3SnlQ4eeZKTau9R3PCn9Ltm5ZwTGG2v80RxjgyfL1B9srf0Q+s0u9E+t1h8CMjRM
NQVNCYm+d7eP69r4fyJWyc4J8NNiqmPJNutyhuBnrj8r/gF9CrP8Mm7hBlecPgcLXDSRKbjVZT5m
okmOLDI9viQC7bl0qRq6/vvbI1m1gQOGhlazaXPQrlfSrEFbQNVIzkf9aMyXLMigTt7wrWuzJUCx
/7Ox8G2TnGZ+VWODZIWrE67FyYFd7EbTFtJ+5eTbABC5+qkdUsFbrAtHoC/NkFp9VLzRIxh9YYK+
PV9rh/61BfH7q0PvO4A3sgwL03ySR0p3zoFePk12AaegpPAHxijekYUgswKDyrUxKydItDpRCP0q
USd3TRSaDfmjbL1vtpz5ygMWVw5RpiiLUC1frFGh5oE95+Aq8rR5a+nNByeQ36QmSTg7Nj8qqFsC
BQd5k40vt8e4sjmuDIsN+mpCUdst06jkKKnBuGt0lSRPg8CI4epyveEg18ZItAEBMdK7Akt6bSrQ
Z1Soe3gXZq72Wblzhh/lW0jIlCdNbrzUVA+3h7aCW6SV4pfBZUBVxwlZZKF0qbbape7G+dQliuRN
qLh4iUHeq3EqiJXmMDsHtT25UVlA1gvN7SnqZcOzW2tIdpKTw83PT3/PQaSdYNjZEilaewdffefi
3aHBBoHiC4wQdqZdQucprKJ3se/sNf8+guubzF2cBbtunFzb+PfxM+zBxFsAVdnMS7hCApYyUUMu
USPJ962C9pjy3ZZJrpvShqdThStb3CSCZpKr0YYeAiTx9fL7eV5ZpcqlBQP2Yaz2dty6o2HvYG84
ac29lt0HcAqTEfYaOz+iAKBYh7z6O49Ore/s5PLomF4xkuGBXmdq3dgpP2vdFr5pBaPOnvnnK3+j
C2inJkj9AqbDJtv3zRcete40ve217iDB2gF25q9wmD/n9V3Tv9G6ZONiW3FvwIBQ3gFmB/nMsqCn
zqVUhQl40FQ0Zj6aPtTn6Jeiexz42g64wX+0t9h5aTkk0jywJm108VPV1VDBCJy7ss3cntSv9Efm
qJLC7UP24Oej5JWziaQQQQeLyYUzwZXsJ0lrXBMojgQ7nKR+7IJmw4P/FG7+bdP9bKARGHxuwetN
V+LFcmOChdAYyPn3CSDKGIFzrT3Xkrkr6WbW8tOUP9VxfUoH+RD5lmdX81M2+Xe+8j6bL+iFwdIS
v22LQ+EcAs3+dNtLrTlgoSfFtSmYf5aFOtusAquOdJxU31Odk1DFVa32UKrT3py1aQOZuOaDmXox
/YR1lAav5yMsrU4tIPq6JEWx11MNzlcOe/acacG7CimYplGf59w83R7jSpQj1hzgiKCGYR2urbZt
TlcfyA0a8D5KVo7MyMmaP9+2sTqPAI0FGhLM0vJBW8gV2P6KaM2Kv7WtKZBmgp4h2uIWW7ND0EnH
ragSwg56PRY/C+r/Y7VQ43OJ+I+sBWiWHcxg64m+5gteG1r4S0lttDwwCduaECG2Kvg42o9w7/V6
exxrf681wfH2DIrobHlWaEZFhI2EAMCoxd6gtFn07U9Uhv80BvpDrj/IvVfa1jlDDuwPbME8QS+d
EDla8ucU8tAHrQJMzo50SKeGbl9A0VA6b9okOkHxukWgsnrHUtT/x+BiC9Z+m06ZCc4FdetZOqSh
/qTI3+Ea2xWdh9gv2i87n2MOPcrtka6hGVBTo9iPUBZZquULCtoWo4l1EFq15QSnXhJIoqaakT7s
dJKztnTMTT+9z5MquDfNatzHdv8YKgGKOJVqPCg0Wmx4xbXjiCiCLtps4MVZ5loaqw+dKh2AFzXA
0pwXG6GpYCvaW51xkt0iD8AfQHivD0rVWmbfaQqlXX14M0AqXYzWzuizsxKY/Nke1cjZNZJ+NrrH
pJ0PfzLtor4AZA1Hpy/eIvms5dY4WATvQQp7r6/2u2qK0r2MVoqrD1Xv4ZVaT09yfxd3ow1MdMy9
1uQF1neldBEawhtbYXXewYOTBjAh3V4+j+RsLNLIEAX+LnWT2EJg6WvSbTHirB1jVhaRdXY7hM2L
p4Tt5E1XDIJuoal2M4XGvRyXjutHXXysuuxNk23EkGsGyUOwjwSBBZfs9UI7JtwpfQ+6uInNh2z4
oshnEmP6XJ/NKLm7vazi45c+6rWtxaaaHdMfZ4FNbUJB7q/60j6YdGvjvlrdu5ZM6RlOFRiEl52K
hW6nQ+BwZmOnKg/0pcX7MLT9A22/sPFPw3gy5G7aa6OS7810dhQ3z/36MtmZebw94LVbQKBI4Roj
98x6Xk+uVtST2adAvPS5hIFEiHEF8PQc+iAZvVQLW+jOnI9D1PYbTmLtniNCowEVzL3FA+HacB5U
6IX5zHSvvdTkOh39oeninf3vlY+5a2CVEcziilB2vraD/E8z6j4D7NuZ+MPWkxMp1mrXTsHWI3t1
SDSeoq8EISqPqmtTU8/jrSm5dAwtco26fUhQCQ2TF57kG95n7aSTM6P/SXCe4vWvLeml7g9Nx/7J
6vf0gLgR1LFqNv2BP4ENVIPzhJ1BOvDaCm0YTV71VFoKAugHIvmnVgut0+wE/sZ1vTZzhG+kG9Wf
WInFEVeL0AkMmzJLLNx55VrFmzH92wg3wPOr0/bKzOJ0T3Peo5FHFz91HDV6CQbDdbZgxqtDEYla
8uZCPmyxNGOhJe1PYAnyiqFf7nT7zoKsOMy+3T64q2P5ZWf5lKPOkdd2zvUXNbUQIwkhCiyTDe+w
5g55TVM1EgRQxrJLHMdUJlwkuENFo+8y2/lsttvjWJ+vXybE76/ebMMk5VKbg44p/WPu2ztdfQf2
Wv4DdB8x+y8zi71sE5rVas1IUv8uV5465672n2+PZGuyFq50rOuuCADhXpTQdqWq8gLZ2nCa64v+
axSLzeWnYSfplSAFUqzCi+pwZ4PPhTHrTxyMQ3DDlYtUEhWz61UBFugElo+hTk8OmvpNS8o7xX65
PWFrS0+5k559GBXISIgJfbX0hRnmQTIAKOA4OtbXxpDccCx3Y9xubGMxLctbXbQw8y51gLAt3WVk
lpM/OzTom0SG6WPUf1McimuZF0p/1WOwV8Z/HbIA0ANPAOyEfwldrkdWJdR6rYHDmYzmnTW9m+3G
lVGbq9Tkbqi//NtppJkGPrOflBHkdRZrlYwVTXo5pdYmhz39ZSou5fA1oPH2tpnfJxHWHiJtoKNQ
Uf6mBCYXVuY4NbXjQT9Epoxsdnao+5K7Z/KswPRw7ohYTKfbVldCJUEWBMkBDB/I5S67iQ1tmIYs
JHMNcUgcHQ3tRRv82AW14Uk0PyZ64o5R4SXzdJG3BPZ+P27YJl3HgYM4hx6U62WMUpncSUo1gHvv
rtQg6RlGgPBb2/P3c3BtZuEC9SJqdbukMRD2YjfOEEslbaW8N+3D7bkUPu76GFzbWfhA06iUfKal
5GIP2T6pwJUND4PWeuP0cZC3aOHX546CHngXVLuWMjZKNcexNIQEQ/nbNH2rNC09Xf+601wMCIlt
8JXiGbhwh5Ncz6WtBNwdsfxeqxzXbqsHddjK8q0P5R8z5iI6qXrJz2QZMybvqrR5KJVH0/pxe23W
9gDuFiZTHcAJ0eP1VutMSx5CGLEucnySvzVfnS6gY//5vxlZzFfbDHqfahjJtN41h/dKBiOfnnib
hbo1X2HSnE/Gn1oMnM3Xo6kYTtmLJsJBbOXkbgQ90D8PinG2JPr9MtVLs2zjblybQYB+PMhVMB6/
sQ0ptWmNs+CqtGLZ5ZYv7eAQ9fEOKtXbs7i2HV4bWhwjzRzUQc0acktN6iU8RqMfFCU2RrNqhLqw
BT8+UfFSTNoxZrrkhBE1hB4/e27V42aoumIDqSUSKDb/FXi761VqNARe5EaGIk6PKYWcQQe5GY+k
29O1si4KxXRBHyhzBS8JMGvUuOm9BB6WD9KjORY7u7HB8X3ZbCwV4cLCvWFIaNYADKGZe7Hp/N7u
cskCRNV2oxgO5aCNOGLFgQo8E92rvCdhL1icHyhq6ngowdUBs0xo4Cb28tLooXKCQ7PFarm2OP/Y
ElN3vTjjZCZ9LLM4eersh3jf6vo2Jeq6EaE+IwqE0MlcGwnSUOn9ksCoMa32AlttepDqXiZx1wcb
l8+qKTw1KBVSOODhr03FOS0Bap/mghWkbbMdEXhUbz0m1oyAlaaZXxSBaL29NhLRp6S1Ocw4QfTY
VhA2t60LB9q/fhdTT4FvTDDwIFyzTGS3VqxPiaD5gUxFp1iXnu3u5fahWR0I2QpYrNBv4QV+PZAk
lmS51DARlbMnoWOSCYpPY8OTrR1NQ6SguJ5BUy5rGnGuZH5KyofnBPLEkQaa7BHpGyuONmZs7eBA
ygWSiPMjuKquh2P1TaWniZpfnOA9rX0N3ACCe0ambRl23P3tuVsblRgSET8L5CwdTmrxerFqBzqh
KL+L9dhjqylIa4fzFqB3ZViqaIsh38qwgD9fD4smb7jBS1oe5hT53+5OyU+zHJ2y1KD7fyN3sTKq
K1uLHSFPpi2FEraGsz5Fu1b2GjjJtxZqzQoOjiwrDhsexcWIarWRCjjIAaK2eeBWUhC5bfX3TFy+
s+TM31ipFYghpGWvzC0GNU9xmFgCJy9/bUIEFpr3TVYfdPJLbX3Uq4/G+IP6oTa5QCTsgHZlKNSa
4eJQE+OE7OTpJG3NwMrJu/qkRSCWBUWcxWAyLmF/D/fVPLwNt8qVKxcVJmCCpcLHZbKsXMxprTmz
LfoSpsxNgvdK/XT7BKyP4ZeBxU1YpAjJhMKAhWoFdNp5/W5wDv/Nhhjkq8d7RXPw1Ei0HHT2hz54
GmzfbbIN/7TSQCj2x6+BiIG+MqJ0eh/TqMhMGWbnwaTafoD5S/A1jIE30kfyVisDiJ9MpEDmNClg
J5eVQ6S3yV07Oqkbh6rhdahLvr89+K0VXByTIAtsKxETbNsf8umH1H//b3//4lxEcjvpPtISF5L/
e8do7jski/7ABNkCwiWCTHmZf+8BSgRSIkjkqFep4Xlstk7S6iS9srCYpF6LcsufYA0suppmfxlJ
iOPtMazuc8IwUJIifl2GL9ocdIEpzZBYxt+i8SznX2Hjum1CfOQiqEQq6ZeJxSAmbUSms8ZEV0JI
VXqdepA/TKRzbptZmytyODR0kuhwfqN10eWmj6tOdGx03+T2a7PZi7s2Va8MLGldJr8bFDkiCnf0
8igN3UNmyg9xkLzcHseWmeWTwkyCeEC/9qL3lttaD0ooeVtJ0I250tVrpzANuiaNs8pQ0MdV7I+q
/eP2INbWHOo60XqkCvWdxenL+86QezFX+aCeYDB7NqU3pUXXWDtvYWdXx0L9GMQjnYW/6WQouW6F
ocxYmvLTiHhJYWxxbov7armBRdvu/ywsVkQqDWcUzK4Xf65ecqgWXXoPiqr5aOmfx+RhtsIti1tj
WqxPnfVzZ6liTCk62elT2m1dC+Kbfx+TJnh8dLL6zuJQdlmsVNpgifa6tN/VSvjsqPVuThoEe00P
OSF4WHbxbHxGMOpO9v8gj0b7AWhqwMjoyC3BJflUztNILyNhXzm4fhieq14/W/mnedCPtUyZ//Z+
XJ/QX/YWtyDk7ITuJrdgbzzF5XPfP97++1cPrSD359GMLN4SymB0UMeSDIA3VzoY8IlO8n26KXMj
Ds1vayYefhA/CSWdxa7QAgL+wgpoCJri71U6uzPNYmZzSlV9t5VMWxEW1SHrBndKoxipwWXSWEm6
YGgjHptD2tNVpE8BeMNgPs321HuKIfmeTM/VB7ulsSHUivgQN9VjGcdfeltqPbD/9BwGQYAeQOyc
ErA9tGSVkPU43bj1hlidfF7EtvhiLppFvDmmhW7VWc49HPhoHYgavOGOW5wBt6yAOFj28sA0rUtB
iJWq+z6VT339pqv/4DKmuRfmZZJvwG8XjkbPiyK2wzq/+Lb/hmazCN4rOYTkYQu4tuqeHSJn0LM0
wywfkyBVq1nKic0HvT4oY+TmoQKg2N+D3r19MFbSmKp4B4mOdp7Hy4tAjltaEVq2kdUClA0O9rCz
/R/S9PdgxycqupO1VXFYO+qvLS52Q2pPw1w20CDbsuQmzid/Uwpga0zLHFZfDnUmYUECZVL37ypY
p1rzXNmq29QXvd0n8Zfbs7g2JlG7oZeKYgr/LO7rLIOwctbzS2k9azFtYvH+toG1zc0DHBI0nLLp
LIuVTaeYsVXiWuAZz75YaVV7ppWFl7hHmuW2qRWWAyB+wO3QXfo/erfrwVha67fSzEEyZtrxi8cm
lw9BHO1l9VLKyuMsyGGN58zeCqbXxsjgqMeSc4LvUPz+6iVUxYVVNiH9i1Y17cs49JzoOZ43et5W
jNB/SpMIZFMEI0vVLiuMh1ENQe9aRmp+qMtgPGijNp7Ltve37vCVuIQLHPyPSAmh5rh4o5ZR3Q20
QsD0GfmHKozeaiGoI7XdzdVxtM5+MeKo5QGikSeVJkjL6R/B+7n5gw0BdZsomas6ETUSv9vgelhx
L1cfJrbzq5k2hx4aEIc6p6I4X0IEYSJKqWYUn2Jrw72sQDeBabyag8WitlNuhUYHXj3ppgPyC1UI
D8JTZ8OCrb1VtJNfXswx3ZnRfkzi8zxvATXXhwqKCHJvDtCSCKswejn1eQlekrxxp+BFTejgNO7U
9PPtU7O6r8jx/8/OwquRyJ4gX6SGmw2T/7YdsuzOiKaP9MNucT6sWoLFgvZwoYy2hLPZxiwZQwm7
sAZe2kDcCwnqYjQPt8ez0t3Mwr0ys3BpfQWitlSRSzRnj86+CGlX2Z1z/zAr/fek1/EB1R4c0EMf
6G/kYjg0ZX/oB5R3Mnne20HnycMWXe9KgAXSDfC7aLUByrc4UIjBFRP1EQ6UbEcniC52qTE+mXX1
mMndp9Eet9jFVw2C9OeyFxnqpXDb6A9VaEq0dgU0rRTGTp7d4kuXDLtkq4ls1Ve8srQ4J6hEk72u
sDRNH1XloxQnroJkqWmTCZwO0vBxY3lXbiwAxVBXAUohtbAcWZw4cVjFFMqHWJ49ucrivVEO4S7V
5MBrx9R3xyppd0rojy60Ov1d3gfVSS+h8Z3D5LtftuMurEt74/JZ3dy0aon2Fjqfl8xx9qCOvSEE
L5v8DDbXrebaVbsPtwe/4hOAbXN0kDKCF2lJjARbV1/GCn0O8VQ7O3167MQrOygfQ7L1+9u2Vub5
pxIDmVChrLMELOc+5scSv2Dk2te6bk9h12y0BK006fHkoFZKJzF5HMxcu/O46HvZygFXtHN1h4CL
6/eE+ybkn4mXqxRwq09F8mnOChdc1Rd1iL1gHHcWycNBKbx8IuXcbn3TykJefdPiLQTsniS7bdNa
nmif52g+pVTC9CyCNNkdxg+Zari50u/69k1dN+w1+VusFl91/EyiRxsX8copvvqWhdto/Vid5ABw
QxCm+h1YYMuVk6k8W13pu+ksZYcxm4eNt8LqwqO8JjAbOA97sSh5FJZDO7AolRE3Xhk2BLuKPN/d
3l5rwRpKSr/MLMY2RI2T2iVjy4YnFKJclaBCrl/s4MWXba+mAy20tJNUbfZkrI/PBv9JMCXT2nu9
6coirOZZh89WigyVqtrY7tM0AnlctgoSFr0y30PzWf8Voxx8V3aj9Ib3aLKXpCrwFMmPPTtuOreI
fX8j5FjdeeqvD1vMiNk1k8/5BmYi5ygKVLtpfP6DFiaO3CsjYnZeRVCDnmhNbTPtXRDsg8Byu+ml
CcHa2uG/94hXloQze2WpbZKBFhvozcfuXNHYbvp3drpFj7V6Qgi5EScEysQT99pI0lVkXwT8p419
z+gOHNK4+e6k57z4dnvDrm6bX5aWvAtq1s6sCw5esYbz3L2PI3PjSIhvXWRhSMD8M5Zl6SnI+jhu
Y8aigH1OlHOG2mhmvYvlj+IyEaQKtL7eHtT69NEPRFM2+I9l4scskGwPJ5AsM63fx7nxg8cm84+B
47tZN0RHXe3ip9smV3e5wbOCnJnDLbY4foVa56wX4Vmlf0mgDzRjkIlbWIOVhmO2+SsrCy8+m/Y0
ZqPJa2kIL/roFfFuyFN31GUaR0a6EPXGlebmQ0fQMNh16A5J4yJyCdPDWJ6drNnDEuUORuDp9bjT
qFC3xi7vfB6v3QdLybd6j1eiKL5X1HvA9NONvZiVfuxFeZfvjcrQNaGbGcK/Ne2cyp/bB9Paelus
roFJAIEKjMD+LJxA1MYMpRMxlF0/yHk3HNtORTFvcDYK41uGxO+vfEBvjXKbFVym1Jo8w3q0WqLD
YNrYxWs4VB0MKtcVagoKA7s2g0iu7cQ1Zqr8rFS5p+R3Sd55ML9wePLI3AXt/oOVbwXZqy6BR//P
9l1wR+J0vRpdkWZlQ7RA+676qFvBg9U7G1fC6rZ4ZWHxOEst2th0+iIunVO4o2a5aiR/jYJ7hOFS
1w4vo74V/oiN9psTemVx4VCn3I/KScA201A6QehBR1y/hwiDeCxwm9A5mcNdrMi7OUz/air/423n
cHtGYX27ntFYV1M5sRhvbeZ3apudimojjbIaQv8zPnSQry3QXUpIIEhXqkFzuzl4RxPq21Y3XT3e
ggmub0vwgdBYk6f8TXqjj6RimBNsFVXn1XF/7AtzF07zHQwYSIJpg0f6+kPtdB/COryE3RZMbXU2
IWIjFwOPjbUk3bAHyZIUgfRsprRxVfCX7/OqHr/fXrM1oAh5L6pGMDEJ6rfF6XPgkNDSmG4xMibe
TI1izJTdbBAxB6pXlPeU/lsUI/SzPnyM2nmf9DLStuGpTTSXQvdhUqq7OlbghYguQ2h+u/15a5Pw
+usWYUjZQuERjXydjAhI0Ng04ny6bWHt3lZQJxAwdJtwY+EGtA6K2rIC3JqldwGSsXFUkU+gO/zE
Jchbpj/lery7bXPt4n5tc+EYEtPOC7rpmfPgW9zrXpB0XlZ+9JnOpHm5bWt1H9MHB3iPEgI94ovA
tNfTOrbQULlY2qcM4ENWOXdFMH5JegPGVfNB7/dKDdtXaHyNkmIrRlmhoQIq9sq8WOFXbtYu4jCz
gwnG9N6FsSc5UpQBf10d+0p+aNv3gRTuRhPAUX1fkVnOh7B3ax5OUDjuwq4+AD45OIQYsz97ei5t
uOjVhwx8HfSXC80GgI3Xn5ckplYXDu+Jokq91A+9vnmvGIWXBfL7xla82vf3EMD58LBtrIuY96Wv
fm154cuUtKGzWZVpMxtmN6KfOxze5O3zWD5X47Omza6cUxev7iViG8XX983W0f//jB0wOUSu8NEt
WXZkNYA3gDaMSyeXnlU9FnYuYD5eP83erIKEc6DXae/rqD/dHvvq/udtKpgYqM4vE2ptZgx9HwxC
tlu9ZEZ+1NEI6YratezmWNFcftvcWhwjnsL/M7fYgqlCh1oklFbS4D1dUUcpfHT+BIhJeemXkYUf
naPaVGBW5WGqQXNTOQ+18k3JzplDexc03rdHtDqBQH5/Ej4AplicabsYKkDZ7B21drxo2NdG7MXy
15IUwxxt3BBbthazR+OyndfixR3l+7jhUdF8nyS3IwQ39WpLNG/tgkfQ+J+BLWaxTEY8vjAWZv1B
ss62oh4AKXkpZ+H2FK77xVemFleLBlNUIEsqj09oTuviPlHvfYOm9LjwJus74Vkfg8CrLmXZb0Qx
q/uRtmkevUKPdcmzOkuQxzk5LlGxQ69F3yGqvKHcMLJ6r/FEABRM/EAV4tqx2alTKG3HTNIzebSD
cxNnu6TH1fqHtv/YqbXbKrJ3e05XV++VTbGVXvl6yyzRGhiw6dR3mfoVXQmXppgjPWjv/8AQU0el
0OJ2+enZXhkCJW5DAVFxgabjdCymvidIKWcYqQLHbbtiI65eXTBEdBG4FUWlJddf2AZ11Q5coSkc
E3QE9xHUO1v0ND8jrd8uBCA3RJw6EeeStM6U475ohXzJ4KS71m66O9+iyGKgcZx1NmxiKWRHiLzP
f8dNCuNK6PbKAQaw0wwVymRv5cRXF9PhakQEjrDhZ/r31RzXrZx2ncMurbs3VZPNrl10rq7Pey3m
ir69nmsTDLc2SQVBVEkt9nrjBAbEXb4qFELUFx1Tff/Ub5544aiW8/vayGJ3QrnRNtFo0GwWljvE
0DLADbeHseYqX1tYxHXKEA9qG9LbOxSpp3Y/lP5ohprbUiBSAeTfNra2PhDACaEbChbAi67nbHJ4
TQYEV5SUC6/K4TQap7smhNuM03Db1Ory0HWvwXQJLktVr02VFIYJAmyabs3Yq9Vd3tg7CLj+m5HF
nZZZMBiFJpNnOE9537hRtE9p7/9vRhaXme4rgxVpFn2N/dmWFM/MH6R66+SIZf5to4GfEwJyBFZL
SuK5i2PDmWko6M3qI0k4r56Tp67Tz6MqH5ui/DugXHl7XKs7D4DZT84cFEwWm6FXeynReMpdoqi6
GCYVbe0uKik6AM8iFXbb2OpBohsayilqZvj7xXbQdL9qWtgrFLnlspSt4WjHWrlxmaxuOqhrBecO
MOrlpuszLQ+lMaNdIHFyT7Dwe7rZKVyYQ368PaDVo0QvrSDeEf1Hi7TJKMWOUct0Jjh0YJf6pzoM
DmOXuFa8QeK2PqZ/DC1LgC3YKssvQLeX6HHX/bh3hqdkk0doYzjL7kO4rnnUzHT/G5YP8aj9vbbf
hWm1z8xgf3vi1nYCLMYgW0ijwcixfD1NRdroEC9dgnYG6GDqXfJ3YUpbG25td+vcvT8ZbUDcLsyk
vaZ3ncn1MEz9/SRxB5ZB+Rx2ynsdbSy6Zz7cHtbaBOJSoTSgeQs83GKD08QdBJVM80xV115uP8dI
2gdSc8iHx9uG1towGNQvSwt/lFlgJwe5gZ7FLmxPnWCKtZzGeGx0G+Jy2U68cqrbOz1IesCjznNn
+oHXabLkwXJ0iaXK9BoYAP/gPLz+qoU3kaI4QmKT81Bqnyz7hyJ/oyYTZt0fnHBk4gQ/Na2LSKZf
+xF1yDOEnVr8CDoNZnsW7n5ogw1vteaNaVkUKr0mmi/LQNhMbfS3VPoM1AImYBvV6K74arXVuVGl
fdyRGI22VMbX9g9nAjgoVGHsosXTvjaCNrcncNpFN2tu2L9TNdtTulR2x27LTW7ZUq8nEahIaxsC
hU6h/nMe7bs03gW82H1/3t3erGunkCwZzXjU+lUYn64tEdoUsjShHKKp4yU2lIsfS3vYB45pah7K
NNkon689YECJwBIP9lBXl+GwrtR6mbVgD6fMyVyzM980I7yxzn1oCBmDI//X2RnNDQ+9QiMLVlvo
GQDahpRy+bTWw9QcpZDuHSMk7RO2j37UvM15xWe2dtQMEp5z7mVF/CBXw705+240NH/gfhwEKZGd
oYUPCsLriVanOJpUi/YeZ6rOQ2X9lcWaVyb9yaq2ShSru4fEL1hBlha0yLUp9mRSKAY43ByWj9EZ
3ljAfvrJeLA3g+MVU0K4R4czEh4GdD+uTeVQETkOspMXO/9k17MHrfOuyi2Kvk+39+mqIZ5qIC2h
fAB6f21IVUoDwmJWsFIeEGB4l2cv+XSWTOvfvwrhlQCrSNYcTtYlWtpo7IS8FXhfXZLvAgBLmdwc
/6QT68rK4tRV+hg2dl+A8SWvFFuPEeKdcbHF6rniJK+sLLyINrdhGQrwbd9Lb3vQVqb0QZVaUaXK
22jnW+2G7187Z1ikDwjhDnEHLFapnIbBiEqBNbfMzkXEDUbNR9P4NEF2I5f7oi7cIujdSv4rGAIX
KPnd7V2yEooZbA4y4jQYc94XO79wcqkfCplzro9umb3wEtCLjRzMlo3Fe7AxKSyoHTYyHf5561Gz
ddf493RlgjuIcgLPdO6cJQogSlMKYiUd4LH6YuXkCurHGNK627O1dqZUqPRxyGhOAtu/PlPdXMl9
VaTFZY704thNZun6mfZcytVbGBbqjZtm1Ro67DRPUoDD3MIapKsG/KpAsoP5rlbht6mqD50W7vK8
2xjY2hKpXC9kOUi9OEtgdiWrZWn6Un4xq2Kf++2ZvOpD0mvvb8+f2M2LJyEdTb/MLM6Xajdjbmhx
8f84O7PeuJGka/8iAtyXW9amhZIteev2DWF329yZ3Ldf/z3pD3hHxSoUoQZ65mJ6oKhMRmZERpxz
IhiHnGGdv/t6S0Tq+kJQgJC6grya5J6+Kdf0bYyOVJ8JFvIVA7b3RR1+317ElYgsaVn/Z2LlBM7U
uUsCrSbQYBoxhGJofK9b6CsfsmR6dCZzr9TVo1LYX2/bvZYlU8gEzs48B3Bfa5xQVZJQdY4F31U0
xsmrGIpWJUbvJ2FXcuu6XFckJ6dp0q2vo+HANaqcXVamBlL1jnlPt01OWJ8R/rn9w675KZwrdGH5
UZL8c77nVTPGo0cpMtDr+YRIPwn8cpyNJ7FsFXuugS3Ro0RHRKZChDX5+d983kkbWpJo/FRLrfvZ
rY9Ldm/U7sEZPcYd7FS6d2Pi3UGK30Ufvc46hs64n0XycXSnnd58ss0tGMo1l4YjyIxPlk95cBWY
mhkiZ5QIEZS1VftuY0a72Azfr7zL2/KNldXBacZRF4OBz01T23DnNNZOZ06J74Zzdbz9Na+GJGIS
fBeD0e1UN8732BBCT7SlFBRQfju1thsB8FSJ7LyNKmT/x0q7m/THuQRX6Tn3CD5vXHvXjjDvFLRb
oSmTIq12dB7Luuj6mh1tlX2Sn5Ym3MfTRlq9ZWS1odZUwLB0GhEIQD3kE+5c+4hV397Kq0Z4PDN4
CFkiqsfnO+mpYWvkzoSR+IU37q5unsrh/WPNCXeSj0D4ltPiVwmlNxaLIIRXQRW1wnfyp2pIf+kW
xJb8v4Q/YCfIz/JYRB5WXgRvTl+bRr3ddXXFjDPmJpXKz1n/RyuSRw7W7Y2TLraKE9zeJqxB7hMU
Do1zQ3OqJkqbdQxyM5nG7VXKUemiB9chVU7HvVV8u23uync6MyfP+Jt1OV1YUNdpReD2sx+KH1pG
Y2NzvOU1K0zFk50Nl0RlDRoMp6JmYqiKX4OELLv2FN0lVrZBLrpG+WFaOm8Yvo8JIUb+ijdrCdUY
j56qKmgV9zR65sc4+lL1yZMNC2ppq70QPwAQ7sq08duwOIElYBh4t+H4Vy5FVvlnfBqcUxAF5z8C
1HKZJ31bBa6o7kXTPJRbKrhXPAQqiirnw1OBpfl1boEyeZ/3aV4FDUMf6vA5Nk8R+pdGEfshc2Zu
+8eV5VB8JeTTmDGYB7xajsNsBNfJ54qnvmYse7y//m7FMU+Q23auLYo2LpO0oCqAQVpdSqPZh8sy
69wXXpczMkEv7+2xTI8DkwX9sIKR4i7x1gTzK4sjt6SlweoQBnRXh7qg0TQOaI0EVl4dMqnp36b6
f2BQsnWM+DYlkQdu+/nn6jTXUrzJq0Bse+6pq5TsIYk95cEUU7txAq5sovxKaECRMzvWWgesbNSe
IiX1/4T/w3GyBuPBrPvEtxfbOJYlA4kc0Rkbj+Brm4hBqkJIeaLPvdrEqfN6pQjLGvXf5ocSS2Cu
F55ue8eV+wOoMbxJKk9wdNbQ6iS01GaKzRpd/CcX0nPjVXCG/4NgBDxXFGUZEaJ7jAFcfalh1lt3
TBrCSXrnLs2vIv0vJDqkDWAuuHwp2fw/t2F0mtX0RtUEyWCfIkfZa3V06Pvw7vaGyU0/jyIsAs1v
GkLkywipnZspRdMiyhvxWrOjoDG/2wxXbIrOH5ItwaUtS+tNS6ucsBgLkNqfnPTvIoQKYn/IlL9v
L+jSy1gQB4hPwwuE83q+oArZgKgn1gdKxiQKZ19m9v62hUsfI4dFTJLYzo2H4ti5Bdqzc1fZWGjC
k8Ok0q776sYbB/SqDQpfcnowH2eNXlXrkipb5BDcmxc3+Yp4Gnrct5dxbaMAjP6fiZWDWXrTRvVk
8+WZilYOcgjybQOXHxxFBU67dC1u67VrmaUaz7mpiSBrmQQV22rP1MyKFmdVpbtJGZeNOtGWvdWX
j8rSnFR6MYEtQmPnmnV4PxXK36UKKs5oimajYnP5xJXLg1gKAYERErrc3zdJRBEqcdkbC26gGOO+
ZLCIbxITtLE56MO/tdHtJ00ofjiPG0f28vKWhqVIP6GWGQfSd94YHsIlcYyQjBnMQMHgijJiMuxT
2Ma7JHu5/QmvrVHWRqUCIhSCtTYh5Im0L3WCrec0QYEcCXMYQ3RK3eKoo/8sXMe3twL8pV9KsXM5
KYIEGjTzal9FJgwCntoGhvGrM5/arfkDV7bv7O+vtq/UUyb+Gfz9cUp4ID6Hfhp9EImfuRubd8Uf
ubvZNqIRQJU1gVWqGnnGorckeP+O+TO+wEQXtF23Mq+rC5Jm0Ask5q11fouitZxlCtsgtq27yoFq
/blXxG6ph4fc2uh5yM05Dxd8HCqHaHsyN+UCAyuQAV90NekIF4kvYMqbMZnlxhV+1Qiau7I+Jenj
q1SyEQrzGU2MROyXSL8O/TFvv77bs5lE8D8bq9xY0ZCpYHJpB0dd3bl5+lCDrJuQRJ0T9RBXv4wR
SfNOTzay16vOzWRE5Df/5Ckr52sGM7TnuejgTL+W5cs4btX2rjodLxuDP08tZD1pLncFbBXRdoFa
f8ynkPf6tOdGmnT9cHsDr6yE3pdDy0lWdBB+O7+FmrJWDWbk9EECs/VgMGvpvu0Sb+NOv/JUo9Uj
8fZ09UB3rINIp3Rx6PVmH8zlssu9/KuI3adB045j1jHTbnyd++LVXMoHKznZ2YPmfrWH77dXenkJ
AikBuiAFvHgDrC96whVdG9sYYHyH5SGma3pMFZ3qnT6GfqNn+SGOaDsi43tvTXNxf9v65QfFOgga
hgZq1BXWp7uryHS62h0CGC27wVv8XD0Rbf3K3kjPr2C8ae4RT2hwoLpGOnj+RdskbNzWHsagG9M6
Q44wrx9Uo3QPJRJgu2TpvKPnFeEORGrjV1OkHRW1Fafby5VGzi8YfgQIe94k5L20Ks5/RKIVdtrh
WEGxhPspgrebTr7SmBvn8MquUjqjmYT/0qdY1++mMCxna0SryB0P6cc2khShIK7KDTOXriOfV+hK
oU9Lmm3Jn/EmVLeUnnMna9RAs2r1sTL65SlWYCcYQ/6jc9AXtGe1vTPz+RPgVGMjT7gyF9PFc+ij
ypKz4awXWS3D4k7C0QILFYTZRI99+VzlT/m/Y7rPHr3lddZTn+l/YX+0sofulT90msPPw+/S/JSF
96qd7LbUVi733ZX0PY8PS1jkYJ9vSKGXFky6WA+Sqa0Oc6M2zotXpkO9s2JLQKWpKIhv3FRXHBsZ
HWQHJIiaT73uSA29ng9dvqCo7Qy+AVmk8HoISa6PHJdv1t5e5M5hXtJDY7//lgQGiToxZCFqFfBq
ztcbaWku2lzTAqNQmIyQ2VbQJl39+fahubKr4A8Aj5Bky1GLq5Nb580AJjZiV8tEu1cHu1F8AYHG
7w2edCMc2Y274vKUElr+ZAI0+lihTEne+HWdLpPrVLMewIfSEeexEeb4mTdWUzylk0jcDU/+U6k6
vxVoHnh/xEdoKl50TwSDmxFfarVAtfdFvTMdBgr4lbFHCJQZA95zATR/a2LztU19a3OVIahpaDWj
K7Q/LO1q/NjvhVXvUFO8/e2uXBFIqOGVwH9gt7v6+VZmNbk+xRgtcApzaHaL1WnFLhdNyXMiz2qx
AyKIQrFbdcs+ihdoKYWCSNPtH3GZQpISa3/KrpCTaaWe/wi0811lUgZ+hKLpJ6oZ7n5CQOWopY1z
by3JcezNZONYXrMpU2MUXnipQ+E+t4nk5zIZNAWCaXaD2Y6fZhoovjC8BlFhNWBU9sYir+00DWKP
RALEzsXo05xBxGaHalFQluM/cQyBCV0pvQDVhcDUXZlmO0W0fp01G9575bAQBTj+RFc672uIoNbE
epNM3HkAk5SDO43dD6EX3q5L22HeyJeuOC3Mcjn4TpNI77WKpFcU5H/osgamGr12A8TTrD70NvIS
pAy3feYyASSqmWCWqaHLULrymWxUqmZAvgZNUzP+UdvNcNSVRt3YvOtWqOWBI+Pcr6FAkZWIReMG
CoByJn4xV/1dVo1b4NRrn4hHNX8It6B3I7f1zX02jp0Ycyc1AjdnGrRq9L/NOOp2NeCt+9u7dt2S
pA+C9qN6vdq1ipOWpVluMInb+jmN1qfZ6p6VYWsM2lUzRH2SDzJnFF7OF0THkA5XzqT5dtFRlpgi
7ySLGHdVrS4bpSoZwlZ3M2uRU0HJjgnsq3LYEquW0ka2HlhD/gAWY2fU3+pG3RXDR0NRTvzz7h2k
acKtocFkYCjiamm14+hxD0s56Ke/yyX3PQgv+paewaXb0SjE4wB9UeFz3JUR1WSGK+qZNnKJzF7z
qvnv1J6yjQvpqhHQJNTCpeSru4owImnw5ynCiNn26r6uBZ2Z0a3c5L8YQjmTQ25R8F+j8L0+q0Rp
1bZU6qp3elmQ90RL2f373i/D56elhWgz1zpcoHOnU5fGTJkzYzOTpy3UQ+s5Q303zKRAfl/WWvr6
fnP4nUq7hBo8791zc30XNq2IYyfInab3B2f4ZMbunf1+cj2whf+fCEgGmbEys/T1iNxk4gSxUgfS
Cro6766qeMDLKHihOy5H8a28zcvl0GolchiPmnzh0RLSiHH+rXN3i51zGR6kIaQl/9QOubTPt8xk
iuQcuplD3+d7mymfBWLtBZPktK13+zVDFi1HIgNz49z1kJ5m7NWwihFrtIW3i0a0+CKorioajluf
57ali2kzI6gwtVf5POi5HPTuu+FW+7FHu8vdiq2XCQuJyv+t6WLGd9zVHg9SLBnhkyaaZzRIKqV9
1qKaR+qGnsr1VXEpMNQDYc71W3ysOcZLzf7paRLvykiPj02VfBSFKB9Lt904uFcuIrA5ch4QwD1K
yquD2yPR2hfqSNYQ0zz1FS366gCu/Of2eb1qRfZkyDPJwNZMzCTTrbDUax1FjrSq/dLQm5NG8vfr
thl5WM7jEWPt/yBF2T5yy5WP15XWRVWBFGzn5Pk+9WAK5Ipq7Gpbmw63TV1dEahzxBKAngPvPT9O
ItG1cmw7MjszGXYIDg5oAjjuRqPhuhU5f4zrgQtc/vs3yQkigYvrxgP097TwXpEfSY92Gbv722u5
8G50Brm0UXJmzCz/WRVdlRGFqAiZkqAvIr8JzdeWxllrEM4d85Mh2o2tu3BwzPFgRcQXTDRZivyK
bxZliaWb5rDrgwyN5Zz7xyu9XcHUma1Te7F7YHalkqIHHO4PL/HcUDgBhks1vWcg2fAVrduCIpay
NYzqz3125nTSisxRUYcgKV47Xa/PlYj6dgkaqSq4s405j2CiD+bPHJHSbm+lSmk8T4o75I9pmvav
nhG73ikb7Nx5EqEwLWBxhrv45Dtxv2/Nyf7X6CqrOoSWk3x3Ed/8LEJVY0T3JIGUU9ubz8Y4Zv2+
VrT6tWjKDEXeSnhfxRQbv8Us6n+sTl8+5KmbfS4zvXnJu1k55FFYpDygjerTgJIldS/mjYl9tfTj
a0ot9cNYpEsHetxT+sNAWfcfvRTZz2IOk89pGOelb5WVeAmzxcx31WLZTwbI3vgAwjPmjCGe8Fec
6Vz04TCq9CLicT7qSzt4J3B0uXUsBpEln01RxsI3cm9+asxGMY9xoitwHi3jpx2maufHwA/UJ61O
8pehQOr5uUwU3sWLOqPwFNchjYG8GJXPkZpkfy3OIL6PTuvcp2o9/4WXZ7k/VDyFdsYML9BPWGKx
bwsxaHslFDl00aHvP0XULtTj5Bqpti8srU53XVfyysjjri38utftL+1iTP2hLVMR+px/70ecMB3i
rp/m1KNutigvTaXEWOvtpN1HVuM0DPVMkVVbGP/zd1JGYrnv2Tyb2Yuj0d3PU1RoG48+8yIFx+1k
gYlGHQEDpMq5jyd6Grf6OI0Bw8xKJJvngYesKewxPqqLN+b7MHXU175BYMUvci/51InOSQ7QwUqT
ny74FlrtDS3bpRU/wiqfAIBkqQ5YNWXXLa1sUnaF+tpeZwzCcMhV14JvZieF42uZ0z2RU6js8wwJ
Yhca5H07JAPVJ+qTxQEl//ofUDtNvfe0pfuloBKe7cvBRQzSspAfPShNp31mrHJ7stux/9UIrVfu
IJwU/dFph2Y6dV7Tz3sD/Hrpg2pxXqd2VNU9FKMoPwzTMgv+VMuMBr+vDSfZlQ0Vo40k7cqNxYOK
QoXEFsuM83yT03mo4tKmMj3aFczSk23Ex6H+peRb0vqXPQ9gpfAdoIrQwaGlt3ojuko5TOjVUZxO
I+0VDYjJ95BuPs5ppR7KAiWNpJ+61K9Ll3k+CvdFHzrKUTjgM3l4RofRrNMtdZ4r96gruxCECJ5E
oAbOl48CeWZ3ZjEFPCFmgoKCBo5t/35vEILax/YymYLW3EW9fOr7VvSJuQQ8bI9QWZAG7R761i7k
GFYPyZ33m6OayNOB+rDUxj9f07LYgymWSA0EcMEPvexsOxUeXIBYJtdanJ2RTOq7Ix+BCL4WBEN6
LM46VORu64ztpCwoAKbeAeXx4q5tRP9gtaagxGhtKQ3ISHoemqQ9Phm5OO+XNU50aCfBR43VIE4T
ZxdFZvXkDcqwt+ZB2chULu8hGWMpZ3JRoyC1lht0RoPqnZ6qgWqF871llz/0zh1PU+IRcoDtPZe2
1u1yTamPtz/klSMjcbCUUInzQH3XBCtVKZNI6MYC9rveebV+UN3hbuy9l15qtKDKpU+fhy5jbvR9
ItrJT+TggCpMX27/jj8fb7XZwI9IZ5AphBu49ijQMK03dKUWmCRbu0FQPved0R78dCrrQ0wn9dBX
jb3jvpx285JUOy8d2mOR9AyeZp6aX4zDrzpxzF2vdeVj0avKk6ouyxc0RcYjrP1mT983Z5jc5N2V
dVx9Kue68+dyDo/on9XPbiS6T7cXdXnyDXg8pLjQU6n32fKrv0nV1CrRqxZuUmBM83Ol19+6ytjq
x11xUli9QHJVvh3gj9VJrGYmEZDXTMECfeNJ16dwjz8nPx299+5uL+fSlJx+Y/E2ZbAnLcbVRcbU
5UTERqUHIqtN37O6+Q7JkmJnTt20cR7knzr3BtZDRAbGQuBD+fp85yhexazZM4JGTepHvWvngzpY
9mtZGO0jMduWXNVuZ012tPOWedhS5r2kKRBFuLoYyMw/4MRXkaTx6MkYoWEE2kSLD6m60EMfNfup
MMfWmw+tW53MpfUrdTwOkRTavr+919d/gEdti+PJctdUIxcmrFdQMQJayLTZKTpk/bTL1Rrp9OWr
pn6pkQQsHQN6uvtBHVtgh1sPjSufW/azcV66ynIe0fk3qHvsz4PGnSSK4UujwdyjCuKauzgMwTre
Xu+VDy5DN+916ct0c86NQShC2Nfs1KBQ0Yoji17QwhlM8+hk7fh1VJLw0OpDdiydtNgZiycOt+1f
5iiUj+QUPiYJ43RripobT0qIN6nB0GreozUnw8EWaUvWaeffy1IRG1fD5YWPPUtK/jBChJfnKicK
NUVdajoENB5T+w653PIhCt2cMaH68DHPwuJZCUfzgyuQjLu90sumrs7+ss/0PWE5XaQKeh66ozuw
1FyPd6HwXuZ0/ipQ/0v7cWel3kss4s9tinChuYWxubJqTEu9aVdGm3WYSyIznlyFVddqKSP2Lhz+
Fmlg2plfOdUuaU//aa3/Myh9/M0NbCQhRaIeg149+kr9d+ZmR+jEH9xKQc60BSaePJR1Xfqjo23Y
vnJ8QA6AImCdxPX1zKqFVgXzJSja2IVb7PUs0nZZMdCPHKxsw9SlvigEbKBRlIdkLwaPOl8mFF97
4uGsB5NASbTySwTFXWQnlzD/V03aZ0a17JWsvq/q5HVc4oP+cxyHb6nXHlBnO4TMTYkZf7Gkv+HY
HaJxCyBz5XCBS6FAAp5CDhpe3SQuFbEqBRMWWAbaj7bYJfX3tKTF1mxdI1uW5L9/873pdNlqbVGP
y5BhU4enzu6OoUWje2uK41VDtKG4H6V6wDoWQjr22ilsdGhk3vPYfE+7ivlalm9tDU6+cmSQISGn
B9AOOXFN0+3gpqf9TLOwL35ZjGbyNAoZwz6JD4YxHpZuA7J1mbKgHUCTiJtfNpiN1b3khY4zWGZk
BFbalXeRU3whFG9JU14JbvStWZTD5rGmdQNCyxQbAeUMcAd66qiL9+M9WA9GVIIjYXBAYi0H257a
uwasxD2dy/4wk2Y9ja7XfaF1O2zUjC8XDfNVXoZyNImUezz3mi5WzCFuMjVoWx1dtHZpT3o9ZPvb
l9HlhcBcG9AmkgdDRXId4jJwM4YxTVqAiv39YocIs/b3kb2ROV36Cwkat40BDYZX9xqQgL6Xkqnx
ogWZ3h5QFj/WlSUxWo+zOv0Ia/3F2Bpje3kU6F/Ss5K0IlLLNSesML3RG+BQBSbQ+xetaod9Vob2
g2uDDFNGe9rd3scrX4veLCKBwNzkIMtVbqhynRodNb/AzDIN4VSn+oB4szZtZCSXZmjBk4Na8jR4
fLFzp8iVJhvidjIDdF8shgJRSxB94W4s5tIpsOJhQyLiSTVXBajFKcpw6gwzcKewRiNW0X5yKr2X
um2Nw+19kynreU6Ng2GNChPiMhfsi7bQliTNUytQqi49WVXBVa+WKvPedeM0p8P8NVb6rdB0bX2M
sgf7SZpD60Lu8psLeQqdsChFZwVJYw4FYsNpClaNCqfpm62ItkSsrn00Huy0oPEQquMr3xDl3FfL
WFvBUtTWzmWU67FvO+V4eyevLQqemRSt4qUKYvh8UR4yMUuNcibSCaUvlg9eFt1pqb6/beXa9+Ld
CJQbJ4eateotIWfRWQi820HiJgBYBzO/t3NjvHNDEd95HcVowK3vxnNwntg3ElM6dvCkV0sTpj0N
oIYtVAirYe/G8fTI86fyZ83rNvzxSiIqbYFGYHWSdrb6WMZsZY0ZelZQw388iWJWHnNIR3cwqfqg
d5rovqS0eTcrtrEzRz19LKZZ29KmuBKL6OAh8KjRR4ZCuIaRJdMQqUNY0uJXS1Le6aEzo4NZ/o1I
oo1GCwKvfmRTOYf9+cnZzIivuBJ1ASqVFEglnEH++zfno2o8NQoX1UKAz0kYzBJPezOeY5/EstrY
76umeEjSPwKwRgJ+biqa0LrvexeQgR276qNlQLn/mM5JrvueMkzGhur35VF0yfSAODFpDgXZNbql
yPO4RrrHDhQRhp+b3Gl/VVOobqS+l4uSVojbUghMMjnOF9UutsLtqtqINLvND33wjGNu0G7xk6zt
Nw7k1RWRhkFIQaGWeuK5LeEoVp4ruRN4XTw2PhWrURxHAWt+IyhcNUSnVyol8oRwVodQq12rbAe+
FGG0/JqHTnGnKmq1QaO+RDlLwISsSEtGN0dwtZ42pd8gYG4HVuSJv1D8AGebtsqHZmyGh3601Mdo
WrSHclLmQwqD+ZilanFqi6J/rbX83kzTnEHEYX5w0jo8ucpgfle7rPuWVnP1wYlHez80XfavQ2tr
IzZf+erI+CDqx6eQLG15db45Nc7Y8K5N2hDoJ2OHRUQhzy6sT1Y+b3zyK3cUhxPvkqx6i0fzKh/u
nYkOoKWHQUf40nxNjeO/bGJ1fqAokPxTC6k+Gvf1sDfsIS6PbjaKr0NmaVtLvlQu1l1SRxJVPIKW
7LqNIHIk/tQ0dhlQnKb7KlWnz40Se93ejbIjgIfwbmD21j4rSLiaUWkO3Rw+J4XXfEBAJXvKM/er
2SCwkXPxf7wdqa58DtIXmriw3XDYtXSzqvWD1/WRi8KBPX+2I7piooiql4VKwsbRuAyKPLZASgEo
kdMW1uTerpclnLLKnkav2NnFPwZShg0qoqLy4LC/+3IBCsqDGmlUMmr++9zNZiNqe0s4xZNwnyV1
Q1tQpN54cF3unSx2U/qifss9ta50shT6OpnOKPuSxmAxaf+a2rDs7Ghz4tNFno5IFJ0xZDw4N5f6
zwYKr0YcifwpJJh+yLNE1hVjh4EMVvrA0dkaDX5R0uP9SK9Gvo6lhu2ajhirTiH6uhNPZaGan2bq
E/vB7BHPj8dfS9hZu9EEma3FhveqM3V+I0eTd+RZtot1EnequNwP1MVXgaGvw85oukE8DVlkPqXl
shwYazWd2rj7lSkM7BWx2uxQudE+3T4MFx4qDUsVc7IJYsW6a2T0SIUuhSeeplqSjgwjqtBsCsNI
82edTsWxWLrmV1pN76YWYJgLijIqrzApq3rurYkCKrrU4uqpX5D1hremHnCnxHfzsds4GJfXorQF
3AlQJDcwDNdzW6lVItdqFNWTVY/hvmwqDxoBaZomNO0jwNb4tzuk5kPYTWnuO1Gif9S8qby7vdN/
Xszrb0xwp1SBfAYEgNX5HN0oppNeVU+L1tif4JqhamdNsnnuGGwAnKF0nMujqor+U2H1qNYkeTa/
zKLL/cXL7IdOsZxjF3o/dUCdx8WbjxMMkF2YddWP27/14pjLDZM0PLoK1MLWt3eVDJbH0OjqKQtT
85Dr7nNJln2qStf4edvSRfKAJck6JjAacmrdqhZITyPTUAcWT4unJfuakZiI2k7Fxj18eZnI0yXJ
6a6lywbUuQMkbhvWiV3zCLfCLtvXQ6lT2mzs4qVr1XRE87uztngll3sIPtYAhkkCKwsOq7cyb/E5
51TbzMVbouVTWWdT7KO5odQfqkmkW+ynS3MwrYBZkbqaruuteZpWb4wLOjBuwJRGgD4O/UL3SfVA
CvuJGkftu3ECEv7EieIveESxdRWqMpu2VmbXCSI9MxKfGZ/pcETPM442MvNrC6OrJIl1lGMv8Bi4
zNJkZeIGExCzHeq6CCIDVco+jWHMTKr3uiMgzDfGpLu+SdWorcUW84XdoAdZ4vOiEr49pe67b3ue
boDIgOmA+0Aq7dyKC5x5KQYFeG496CdjaVByxosgWJlx6o+jQ7JgdabwG8PONuAtlxc+aSi1KLoM
soe/xiC3IaOGRyv2kIOY9tUQPiZTQl+6/bwM2qlWPr97P5lGaANqBB+MWMfqbRB1sxhTMsSgr/PZ
8WdLzZVd59qZ994cm5E3vHHQAwcEKEtG51tqurXGG6QSMMeyu8QhXuu9phw8faspdOGOK0OrSG3X
rhGWFhp3uT3s9fK3GF+cKtmIFRe3IkZ4IUK5lrp+uMn5asJwbuNESj8Iu4OFLMTnUu2LjdrrVSN/
gD6UtFHtX/l6Eyu5Erpoj/RDApDOivrkWUVdo3zvmZKLQY2NbyPFdC5uJi+nZOS56PVFSXg/FkxW
pmnablhZ+zVRHZ8mjQFOpNJTWl23cVe4Tc/T6NGed5WW7fo+9UOons58mqL721699gFsARCDMPJn
QB58r/PPM9qzY1Ug2h5z9aPbTbt673Td/raNPz2Zt+nCHyMQtGmnUwABwHBuZIZgQaXCsx8jI8r3
apxGB0N44WExnfLrwLvooZ696K+OB+vDAkTsFBlLsnMhv31Tezt6sacmP5Wjq+/VFMSRNTnKbirM
f4TwDHT5UzPamsz35+5Y/WSK0KQNyJGxPesnemUsc+MWufsI7KvYhWYp7jWUrXZ0S5oTklDTvpyb
+tBNtbtP3SR7ttt2OimdXUaU7PrwQehufQgdET87bRs+OUoiPneq6F49BqreYVm9X5Y4TPdo2qj7
roNSCbW6t9qD6YD/9WMNwOfGzbLOHfgOMFIlbxM0IHXN1YEHfFss02K7j9C3ebidNL29V/rvGfWH
2198y9AqP6zUGVABsPLHYXmkr74zRsMvkg/Z8PU/2CHMSYS+jNwr7130susSEzuONTMz1z54ZfK9
MuvDtDjH26auHEqeb/8ztbqVZ7sXahG77iOaYB9DVGCd+tjNT52l+ro+btxn1/bPI5ZAwCTJpsJz
fmD0vE8MWEjeYz6gxz4iw33fwii+c+f+2XRmbWMb5TatnB2uuRyVxy6SmKzMqYMRh5rA3Nh4k5/Z
Zb9v9GRLWeDyTFG2l5BfDfY1PrjGtWSUi1LPqeNg1JOq3qH1HVaHIe6Gb200OExBcUb9Rws7gWto
zuNpN7Vz3+/USe/mXSa8/nPvqmW8b9DMjnxK0gYiCLPITMM3onn5Wemx+DwKPdUPS54AZrOZph4e
CqHl1WNvoujc6VVSKHt9hldyFElq6BtX94WYLxEOZXue+XJ+tFSqOv9y2twnoaNNUeClYBsG9wXs
8p3ZWDEDDxWGkn0fauZZGYwcbYtvC/9Tiuea/XCYlS2A2oXHnv8UZ/UeKagMaCIZo6BTHgo1JYuo
T7l+ckbXR2r39M7j8ccY+joWSFjvApcKG3W24m6OgiT/lhjKYZh/D/FnBrw+DtNft01dhCxpSvZI
oFIiGrzuYSvMZgVzu0SIBdd7PXyYQHTPW2pmFycQ/RIe2NyUPLVk9nL+HT1LML1SOEnQFO5TH34N
tew0MnHY7DeS2AsICR6DJUkLpWYBGl7+kjd5+uB5YRgXE2AcTXm0HDEeDFLarjbEp7E25lM2iemQ
a8xmsCMt+zjFbnucY5QSxtgdTlAP9Bd1BJsrNLK42ozajyEZ5Ie+NF7F4DmvoDCRmL/9CS56N/xo
STGUebCU9FpTb+YE9GptpGlQp//GUc00pnmvL+YJftPRQVmmnh8Rn9yX34r8JXeWjbLnVfN05wAB
046hVbdy7Rr4fzOrVopWN3NXa6g+TCh46KzBh6oAaW/icrE+WtbfUfOtb819nIL/ub0FV04XrNH/
/YSVgwgty6zMspmiOP+IUshnnR8q+6FTd8Z7kShys/FCWuI0WuQ769xD4skxEeNmteF8N9a/p3Dx
o+F7wVRRPfpiMV339souXR+uJTsrS7DEnzUhfywNJIb1Pg60JKAXsmvcZF961sEqft42dHmQqSXQ
zKVCSWucqvL5umDjq64wjZh3vi4R0H6hfCnaDYjJtdXI+0I+UKlcqPI7vjleaV52/ZBHSVCLX4qy
i15K77Frfrx/JcD6XFARRDgm/Z0byerZ0tO+TTiE7S6v9jmTDbV5qy5yJbiABoU2zJmDvg7j6dyM
4kSGE9pWAqz5m2MUH9VInIQTv7pNdqwWZqUi3t2Yf3lRNflu13xYZuW3ZLAq/caj7tqm8tlcHg+0
GflR5z9kmebKk5AG9KUeKv3PSNGm7v1x2pIaueYieAdXI5kJCevq0Z0ndQyneEwDW0l35Zj4vTX5
UbqhB3BtOWB2oCsCzoQVuT5gplDixTTTIFJ7X+G2hFvm8xYZzI3L/iLRotcMAAmYPU0tiqGrS0PV
Bj2OQoCXbdp9FFox+vKG3d92xmureWtEP/84oNU1e5maNJBKxnbVfagM4WfeS9S4/2U5cqq4R84j
RcrPLelmPXle1qdB6hSp3yjpB1UZt6pzFyVvuBFQMyAoaGghUX5ZWZlqUTVNjg/M+v/j7Mt62+a1
dn+RAM3DrSTbcWInzZz2RmiblhJJSRSpgdKvP496gO+tZcNC9wb2hODFMikOi2s9Q693MreGjY4m
L5WAXKGsFP4cDcdErdvjm7bS0SYbIvrPhz0uO0AzZpnjWd1vcd+4dqYhMGjSQ1B4eWpE4Z0Ee22T
m87vUQkv1S4u6utf8dLKh/klKv3opeBsXGwxKJRInbF5TdJoh5fCdINMkiUU5mUrg7uwXnD+oj0F
HAbYW8v2hS/MrhkqwqD49bvG/OGAdJhMZurNPw/pJNDiQ5K864RLDXrwbL4B6u82G7wDiLSb62GW
7S+slzlxAyQX4igzaeJ0VRKQ+/qyYAzW41GzEVlFhnicoh8+LVWCInIe0zCzYpiYDSS1xbDaur7w
6U5+wOLTTUYBi8WmZgdlmR+wHN91pvfAR+MmM/0h1qF7T33nvSHNzdjBtA2laeBeKBzaSwqlL81L
M4b4jZNen5ZLvwoPPBw7aE+A7bP4VVUNDAVIoeyQSy8ONN3w6SkQ3r++XDH5KJOiW4Bag+0toUUN
dWBr32LylaWOTfM9dx4su7iJ8Or59+H8cWsBbx5vrSVvoBDKL8yIYziO3FguCEXBD9X8cyluHg5e
NVhOf6IsD+zOCYZMlezQbXz0rvLq1VK/arCyXq+PZl6TJy9wxEGhaYZDAQ4LcsDpmh2cPqKDhLe0
YcMOVPaiRiY7bK4HubQC4FCGFGXWOD4zpi+JdJTyBI5r9WHzN2rfSPr7eohLZ8ksVwU6FBATqPid
jsNqygwU0QYhyH2ZPWm277LUXxOYvDRbABfhMkCzBqT8xVdpOuicaQ8nllNP4hfQ9CqBNYFfrxyM
ZxS9+ST5O87iJpVK1BAZyNlBfHBWxQZMCKwKNPEsNiG1JBtzl5X8losmhr8cD/L7ynJX9tP5MwM/
AbnJrFuFLssyAVJFXShvoOxQG4exKB80bxNf3Qwsh+TrGjz8wgLB+x3Z/6yTh4rwItvqJDxvAmqx
Q6mnuPV/E1XFPPBWluGFNQIYMXBC6G7Mj8fFGumNJh8yOWJWwx8mb2ODbEH4xrSuIXcuDge1CCDU
0Zv3l0JclIRdo7SNi62TsV2TZJpux2qN+XBhMeKYw751sRwxeYvhDE1VKBoEOIhCH+uDJKaS/8OM
4dOjOo8uJUzlFuuQD7Boge0tg2Prz2J67PsCF1oTM/n8z7t3JgeA/YSlhlRnUbzyaeYCARVhKMgc
nSEHIZ8kDt9BFGNla136NNi6M0oF5Vn4VJyeEx5xpAZwCXbYJZSW3PcIbPjgXxVpsH3nQ2JGLM1k
4iWaj/VNn5U9jO09KD+TcBORBys/Nnytj3Yh4QCOfO5Zz50CYIkWgwF+VqsScRSDYWbBNlIWe+Y3
aasOfU1u8y68BeRzd/1jzZtxcWXMGB+kxvhQ2EmLzcq8ySzLHg72k/WF6Rj2XAIQgO2nK96vB7q0
X3Ge4/EM5N+5GGBlisbAKx7T2BMgv37ArCDuTZWsPtUvLYpZaBoA7pkAsGxP9KbMu2jk5UG19LMG
uFNNQMv66t8zB9zn/4VZbFhDmTofDVhvC+XdVFW+n/j4LXDp2vVxaTi4Cv+AoZANLZcfWqmZU00w
Eh/Af4k7wDe3bCBzHcXrVoocl84g7Fo00WbdGKQQpysQXQ802KzZ4tuhfmJlIK/6wVrF68I6AKQL
mSNwCnjALs9tTWQUDRMWnFJFkntBbCg7QT0UPdeV0+FSoQMGUTN4GeI0sznG6XiCsAl5F2p+oN0t
vP9iCA7a/L2BN6NAe+Kn2d+OxY+SfEe9ubG8ZGzXDvWLY50Z0Hh0ziTkRYZBM1k7enD4oTZvAiSX
AnqiWZGQ/+GKglYfKDUR8iUUp+YP+1d1yrJqL+oh3QdtxXJXQwQAJTAjXymXzgt6cVKA9+nOihHz
UJaM5s4XgNy1GT8wB2ql027iViKdxzZ7M9Zcei4cSrhnwTaEkzLqVEtIRtugv+MxLMQKpNq4LwmF
Dggtd+Xo6r3okHKWgL8fC4Df/31XzzBYyCmgsoJsfXEc4r1l2yX+dQhc2Lz+6g60//eGCpC+gApB
k2lWm1qWO5we5vY5yfND1/4QQECZHlDo3W0J1kC0qjZ14fRAUQWNFLQ2Z2TvYgtAuED5xjQWhykX
SQU/bwJFuvHxn492XFd/hDCBM0C2e7r8IO9T2sxzCyjiP5ZTl5rebx/2MP9DN2WG2P4XZx7sX8u8
CPJxGlwULgPvyc+CtDO+0/oJeJqVg+PCSsfxhwrpfGpgDS4SGOhIagnFqgICvXQTIoNJC89CUd5i
8Viyb1Mv/tUMHTnGXxEB1zgdmassRwCFVUB1kycuXgg2fYLRYeybfGVsFxfE/43tTPEu54JWVpWh
+KsytBYHEwP0v+suWLlL1uIs75IODjuY2eJQQsl5dCh8+ZDXrrElz1D1mDhc8njCuaBy4ZG9WHrA
DmfMCyt6mPCyglvAvQVMQseKraHchOXlpq9GdISh0ARInvJ/RwJd/Ux/aqJf5biWE1xYOPg16IED
UYn+9/IzskF5JiT+6FxZV+MjNHQ+RvUI0NlDG+qVD3nhjDyJtbhbekJYxy3EYqbacPe7U8lEmsGN
YR1BM0uRnybXd/mlgEjn0Zv4805Z8tm6iIKx4SOgNKakoNmmApkNnUI8IBoISfM0aqaVMZ4vIgc2
QxYAXzOgANN6ui3AqM60VeIeMESY1DmL2/aHXiuRno9rDgLZillLDNCiRRDoFsLXDuWyQy2yLY+8
e+q8Fr57l2v9kJcteLDBzfWZPE8LgMzCJYN2LbY9zuXTYcnMcCNAfMoDODZxj8tMfyHhS79mq7cW
ZnH2FyJrc1kJ3KL+hnOviAuFEkPZ8FhGv66P6HzhY0Rz5Rfl9QC0zcVutyODh9QcSnT6HrJCvLX1
bJSh7icBhEW+5kN26YuBw4UKFzLImaB2On+Z2Rmo5CGFzCnaOQXe4oZ+a1zIVsv2N4Ck62/As4U4
72nUtJHGzejvpXwsFGpbbU6iO7icylQBkJBCoaC+cTq9Ro++EAqZAShxaFbNrrDzVP91yQXomdZj
bvUHVmTusdT8Q1Nib6fA63bXP9p8Np4kdOiGoBc2cydnjOiysCEz3zaapu8P6HmkRiDSnO+vRzh7
0p5G+NOT+WssZcZ9JQXGgn1kxF1ndhtElNupYu0NmvI0MUxpb11PRalm2nq9Hv5sVc7hYbkI3AWa
VShan05l32Q5IOd2D22sLYH/cmC/kFQ69zBLvx7obKfNgSASh8c7WgWQzz4NVAsKlZ8Q41T+HYf8
TQbbURpA5urn9TgX18ZfcRYDmtqGWbmFAbXmG3OOLnnjzgqrcC3EYm/VWWGOBXXxyZwvvf4xhMfa
+XZ9FJfWHZQpQD+YNZmxBE9nC2ps1IGMTH8wCx2bcEPUjlj5IGsh5hPkr4UHZcZK5Q5CtPSb3T7Q
/un6EC7N0l9DWKqu8ZaMqgjIcOBVk9ZWk9RoKlf+SmP07JzDsgI5FscOMBQB2IOnowD5b+CqZcOh
+kTvIqHeiyp3fb+RxQ7X7j+PCPxDZC1A4eDwXJ7gYRcMAMJhREI+VhSalMeRvlwPcWE4JyEW91Fd
CxEwqH8cbOtrzT/xXZr6QQF2/8WqV77PhQ15EmpeH399f7sTnRFC2PNQcoUk97sTftWQjLTWcofL
cVB5RF3wj6jhaRxQNOjQOwVmzUmiIUyqEI846IG60ZRen7wLZxlG9F+kxYqeiSfWGGAttDVNGFRa
4c28YU5iZPBSWpm9C7sHOkQwIoQy7ezyaJ+OipijPYaCD4cCAIbKneIBL5/rw7k4cVBs/ZP+QEZg
cZJ5cEpuoc0PTVHztmzIFkoFsevfuLq8uR7o0ryhWAG6xUx2wmVwOpaw0d7g8k4Da9/Fhd5z8R5W
X+e3ldWt3HaXpi0CAumPYCBKqYtQNq3JYLpKH6BtB1qmQ/Okk9U/Jz/grs/0Wfwb5UdIt5wOaAjL
oDY0BpQ77M7/NGySFuO7TTaWtQOU4h+5RjDQOIm22LMjXm6RZr1G1ZamZQ0Xx+yxXyPmX0gTEASZ
FSr4WONLQJK0UBJWrdSHsbmDFxs8WUkcNl/xrHCyT4iqud1awezCp0LpBWUREIOhurWsekPWoDeM
QuvD4BxrtPLlmrvwhSGdBJj//tcB5NQhN91uwFpgejMwmqDkmEEEEFo+3A5iGotVb+YLd9LfIZfJ
lh6aiXUGQloNDiPvmCM3xpv7+nY6h9HMcgww/UMJH/WRM9cBCnWbUCDrPTC670cST46PtFtt+s6P
GU1N7LIANm+m/7YS+PIn+y/wYt0DbkVBy8XuCtWBqxRCIvZQzFn4t6b7cIp6Y2ovrqMfLvPisQ/j
0I4HtqbBcQ4+Xwx/scezupJ26GP3EdsFxis8usxOYeHU4udQ8DrAkZuCNCufoAzu6BewUpWI0dnl
UWLytOl2fbOt+2zvMoE+4i6ctm10r1bFjy5/JtAMUHkGjgIKmKfrL7RI5wLUqw8FWs2ai1iiuM1R
0Cy9JNBxn93TdtvB7vz6V7pwrAOa/1/YxbKffDJ6ZT7itDWfI1LH/J24GVqzK4f6edln/gz/FwfE
sNPh5dDEMKWLOE70PeQ7/sXod+Mr7I7nj5B/7ck3lYreiafWxn8XybAyzovbe9ZrRdUOmKdl/mcL
j1DuY3rDAuqwhbEZxG+4U20nQyV20W8N/Wpk++tze44jmAf9V9BF2YB3A3RLOIKCq/sYwujWA7mB
1rcOqGreHemT0H5zA743seRy+HVO9UpN7xxkPv8CbHCIDQdzhWux+q0pbAZ7srD5vbLaOe1L57BN
m6lvVrN1zX7TBeO+GZqYOGnOWoiRizvw8/vcgN1wvWfkTk7fgujY8ey2JGsHxDz8xXP25MctUopB
UpjJOfhxxPe2XlambfQl63aOTjN5hARS/mSNe5Gt4d7mnXQWFpoeM6oCs7PkR1RlXWbTMIeFFN5E
dq2T8JIcpRF9n7S3CUNj5VXw5310LeLiK8A+gcEHGxFF5YH91d2QJnE8O/YOPt3l+VG5Fv705pjQ
tUXiRoxYsn0/mTsl/xkNNi8INPIwemQKprtYkjDrMWpBbPyUbmf3R89+Ec7KcM+3GgB4aPJDxBv/
A7J4p1t9GpVTjMIaZ7GuF0MmCm/5cgIxeAPbKGSnX23Rf17faeenGCLNIF6IrEGSaCkaE2WNqnzu
jwfIxWXIdkDBs2iqVmHJ50vnNM7iQzIQ1CfpeuOBvph+XMmdASTquzQfO4Chrw/pPDk4DTUP+a98
pGFRzawyHP+kwfDxzXwFS/P/KQiQvDik8Fp1lkF0zx0yIIjvbqFi2owTJm2VBjqf7afLfx7Kf1Hm
jP+voURT3QjfQBSXvlcgpuwquKfg3OXON9jjReBZOtpbGdn5KwLkCWjBohuEzjVUwU9jwh1o7G14
qBwCtqXRz4HugvZewLuldFZulgsfCkRnMNGB/ZwVIBc3W2uFY8QUmw5QCMJgugdIc0xFs7m+HM58
ReHChw5kCDUx8FKB+lhc1J1oWz1MdDoE9UP9JA8iY3EpUM+ENsKDDuMWXi4c/+962PMFj6gwHUYD
GaVUiKadTqNf1tMgPAxOuaCj13cVCGw68ZwXgkJuW9xcj3bhwjwNtxgkaF8oP7UIN7Ftlh9dyeNB
vvTDbfbE+K4LjI3rbAx3vBlzjUfHj+vhz9fMSfQl97dt0HKtIal5qCB275ofjf8+fqBPmwzD7/8l
EpokLuBweOMu9h089DhOEmMEQu2ZGq9m9i2Xv53sF55r1wNdnlEAawAz8PAFl+22MOo7cLTyCYiK
IG1oAcuXIsbZbODVofotWn0ig0wQQIaW8Si+9YAuXf8F57cBJnVWIwKyEAXd5RFjl2ZrRgSfdISE
vB939s6atq6LxhBPmuDWfroe7kIefRpvcdjYZdeWMsQ+Gc2jMT2r73DW+XDM1C9C0Dv2Gqzk6xHn
b3V6uiEgHsMQUZ8NUJYk92AElpGZWDXtBG4r9ArVJGPbechXFerPT5rTSPbpZrQjv7W8GpFcc+ei
iuCXU+pNW2a+1Pyjyl5E7m1kv7NNkghh7VFgT0a1b7uVbTJfctcG7Jz+DKng6qajejpE2dci+sH0
yie8uA3/mtDFJRtODm3zvJmAvS7FU5ihZP5gNylz8931L3dOJ8SZii4YpBtm/R48QU5HIlTFIWQ7
wUaV8CO8vsukdVR4Y5gmh3bVZBzLoVOxA2nApPbFhgd1sy9lR/FyJc72+o+5NKtA080kHQB+cc6f
/pbW7K2xKWx4rTQ/g/yhWuvsnJ/k4B7BYg7qIi6ybn+xL8LcyjJh+9mBlCwNDdz1XzzjC2UwRYqH
f/USR60LWx0pLNQlUJpepthRPrGgZiQ75FUTuy1spf55jcwabgA1QacBKudLPcJwEKDOhji2tA1u
WHNfbhz26EIzY014a7kYZ5HLudrpQ/gQCNxl59cq/V43wjEOBuokpPisRB9zuL8DUp/UzcqCvBQM
6ClkYujtoT21SFoylHH9eqLk2Kp99QUr8KaERHeIjkU+reDLl8thHtffoRZnSTtKaQvOyNHJsn2h
Q/DfGmPbKCRjhJQxhSy3Cf7M9TV+djj//6hoBAPmiVL7chH6sIKjXWcYwCvquCMv/rQbhhtyLPZa
/CaTBbzd5/WQy+vnT0RoJM4KbVgw3mKLj7WdBcrAlFrtzvbSRpux+YG6bxxkT+M+KFYe3GeSJ3/i
YcGjyID1jx13uo1rUFr5xDCvU8Gfua5noa7YUgQ50955zctnu3glGchAd2il0JkkLRLV7/oqj/Mx
7sUve1pDVS4vKPwk9PlRTHdQGcYpN18rf6XftYsF3A0uOZJqV3YPKn/U2Rf0JlY+7vIA+xMG0M25
mA7OwtJ0DC3dosIhg8Ub9l+zQu4JjIKuf8w/rfS/r545BlTd4J+ErQgq7GLV8ipsOt/q8GKWb334
Dc9BSISn7fhTfg2bV6CDvBxSnDBp+1QHBrRyExflq7eqIXxh85z8jMUNGEYFZF3sPj/yLIsj0LIj
59E1UtbdOmxH1zDzZ6k/Rg2JE4A1XJxEjrusXQ1wwoWzxVAcI/1swy7WuR+ITAL0YvMb9oC05uit
CR6dKf3NMdGCAdIcpDpgmRdDtDRI8Doai2OpDsG20XUcbGVwS+HA+whdQSfauk3qZy+8+CTbMoZK
qpmldbiyps7S1+XPWOQCBi8Bnfan4uiQ7wM41vDdQK/+oYQSy8eg7zrxYotUVBvf7RLDe7++3C6c
HWASzB0HAFdmLs7pxtFg8zEBYsyR+e9hHsSZB3/BLGbf6oDGhQU8FdQProdcpni4+yEwhZckCPJQ
A1uSSiYBWm2HmvmxFy8FrK+FRM3w5nqMs406x5gF29G5mUWIF8Pied6Di9zrYxeIeADVh9G1Z+PZ
zCEEFC1msaHZRGNJKAmlaffDSMbjuJvUi2ek5k9dqVjBCjPYR9Xa23gl3FIOt8/9gkYDwrVyD/U5
OH+Ov7tfxk+/29RlXOWJvZ826s594MWjIWIzrT5W2/HnZ9PpmJd9SxWGhYXG6HisxRcTFe5tENss
hrlhlEPg6SX/NLK7GpguZdwR1I7wvAQAshMr9/r5xgXPDqiA2dscKcuZv0HW99EI8Ut+LG1UV/ZK
vaq6SptvRfVuwZtQoSloHgiUHcbjkIGzhBaHilsVo0MTQTr0+lK78GvAwIKoGTJa6HiDZH+6hZBT
VMqqciC/qxoF7rohRyxvlmYCwuSRnbUb2yPNzhp1u2nl1P50KzvaV1Fd3rPZE5mPVb6tQrsAO3ks
d4OqYTIX+GQzFaa5si/O9x5+qwtm4ZwiwxticdZo250CiAipo6i/do5K+/KZ6jViKVT256Pz5BKb
03vI10BIAS9yfK7TOdG1XTeONPSLEwS5G3MUFKe4ywr70e2I9Z24Pf055ZpDx8h0+2NmGO2vcQx9
vmtLF0Lrw1hWBzlAQSAtZGl9kzCsvx9Ho/hdc+Z7MZr00e3kwA12y4UuINxcZw/T0AZvshoA72OD
x+y4lz1cmHpp9OTGwZtmN6AxrXcWtGxf8s6BGxX1c+3ETcZRhfFM1u3GCZ84hqafYe2514OY0Q9h
lXJwusCtHtz2s4HQ5Jusm9zZi8pwusRq+wKOhgGf3sxGKcWSoCnrURw8oXRD4qqwTPo7h7wFQQc5
zKKgjzVVw7SFzzC01wp4oo3bgoVwI4jBI6c/xs6AbDNzoDWcUq+f0DssRgPkSNJCui0eoeQpkUcx
V8WWn4OMxVVBvXu3Dutyr6IK/VxLFILFFRL+Ia1RFLW+9EbnN0mAmeSx07Cw3NmT3xU3+BEoBRkw
KvxsCbJ2lObdmidepiz0REzUEkFJqLy4p377XoeZpinz2sK/c6HMAxlmZeX7HD63Tw1nsoy72hOH
nPttnwKRrh51aZL3iZbtD6DRbBOYJOkdbcqiFsWtKXyG5UXU7CjkdGE8PbrtkMIv10u9mvUsIUJR
tdMiZCSh3SB/aQuM2RRKQpKnYWg2OAidkdLtWDgMMuUgo+9FW9q/Gi/KjF0FOMqtRyuDbYo61BOM
3uYPrZ0ugMEzL9s8UZ3Rkh10n8qXLDDR/+xaD2Ron5n+LqikFaXoHaopVl2JburAAlptG4dYR66i
kKByx8QDeFb8Gf9UzWPiAtK9LSVQruDNcvkI6JpF76bclRiYyNtdMYjMSmrDtMeboInau0Gbo5Vo
NEd/Mb8ujL1TZyXeK7K11Ra+3FgUY216n7SWAXy4hppHG9twuBNLbTqP0hkymuQ9QMk3newCiHs0
yrTg18jyn3UZdj8jpx+gxWWotpklRtAArauwBT/G6mms/QkfjZC2MxPi27JA2j715YaLvJtS3+0j
vAFdJl8ZA2o4bkAWHVOjVIWTysgnfQyGFCD7euiax0E79oenGndHZ7FmD41+MEblCEViCq/NxKtV
9e6NEAWMwwKfZSvcts5TSOgYduxMVjfeDjCeNI4BwBfhURkePJqsqqjltvUmFzo6gd9/1xBye4Hn
g/84YCofO7ONdhxfakwq2uvPHiA4GtsFHqCJBatOZDEwr36b3IK+lpDofiWen2exreG6ih9PMAd1
hrUG2YDOfzfLIcBXtYLmlzPm1RBT6Uy3hBbY/S0KnSx2WnSA0btqFU+mrK7bGE+PCHrUwN+i06sH
9mZ1DCx6PRL5Q1da7y2jHEHSLL38rgryWbch7EmUAGDu3wy0ogiIJio8J4vMTFjg5Somo5HZgIQO
gsdlVYXGZsrKfGM2cr7gas8AEA6OpDFjZfMqhFd2ADnbHBPFCgMHWmSXn7wdmgICmx1+YzH5PExa
r7SKxICDKEnc2oxGVNTD7AWyII0Zuxm6ZoDDekjJArgTfXoyG1RaDXmE8fp+iTp1Jq3XALCGMUXC
7v+QAWxN4knVbEpyWH+/VEWpv4uhYXkSFqPj3bgjDZsj1D3Me5gsCgVDVRiTz2sMh0Jkt/LWyCTw
XKzycVy1NveqzRRMpnNDTcl+dFpE4OKRzPQ2jtVA6QhNCnVrsjHLbnKkfUM8mA6zEtcd8Q36IRp8
QI7o6KWo9w/Qz3SnViRmVjofvtXWLrhhXd3HERS2IAaiiS1BalUhfGkr5DOUkW5f+Tl9y8smMHZB
V5XvELg35D6MVL2bTN2JXek1tRXTbDLYFkbmUXjMcygGPQLxS+zUUOXsNjbR4U53BEJ544jeeyy5
z49qgrXDbtJG+wy7H+MexWTGnwfbUPRgmF1toXLtOju0uglwETjzP8B8hE2oA5/uH6oL4JaDMm3x
XaNj8TzCSdKJ7T70HrsuaJskrAL5MrWc0dgRGj6IkXAdNJyD0ux3IXKmacOjbnK2BdFduXfdGRCs
QyKqnVFAJjemIJq9QLvEMW8svzP8nfLG7EFbuGcSH8ByKzbcMvihFUSyHyav6dsEKqKO82x6ErUO
18kacdRKhEcBRga6hg0kQlNTQs4pkQoqc6k9eGS8M9ohz9PctHo/VqNTVZuKtJEFzwD8+sTC+hSJ
j/IophFuINmXDoZPL8gzBivmRehNd2XejIgn3XAEcKklIrFsPP6T3JHqK5pVwRO0AfOvtBwGiuvZ
AsvGiwotD2rImu6GlYZ+ZGga0G1TmKiZcy+q/Ri+5cbGNLsWglNzsFTmIUDZmoXe3iatGBIHZsrR
2wQFVyOePTVJ6lWy6+PQaKdvBKrfOs4w0RCMNwZwX3phOABfBs4x70Vpb/Mqd23Q6M1M771GRn2C
ultRIEHtRvIsBIlYWoISOiR9DpkTnEi1z2/JyEjw2BcRVpEozaBNemH2OCLmDlqK49zLZopNXgFe
gcWdZJESbyHxTQFEJoyttxYnsOZyW+FWG5NI8lt7TItNSb3gAcpE8wMJSiAs5YMBxQLlDw02aIFS
dJqhIyhTA7KTHYeXpmG2CXEQZdeRBppwtoGERkuZt7f4FuaD4dMxu1NWV+Y3Xoe/7nQW9f6ut+r2
JShAiEr6TChz2/gla+5IURh3RkbEZ0U9/jR6/ajTNueo1045+usbNdWOgzd47ap9BA0rkGEgZQ7k
HamCCCtSo1BQO3ZvbYm2+kfutj15rh3WSFhxqpy8eG1rv5ZtHUYx3Ogtdee39tjDEHCEnhpgEY1Z
vFXgUNTx4GYoUiH7wHED3dtxSF3Y91Gwb6e2jc1WdO/1YJm/p56LKhnRpR9uBPEZbjKZC3ubtQ1H
pocMFGV0eBpDQj6v/X7bMauAdp9ZRRuYroYCyjzt4N0Q227I01RFdp6GAioLacU6iz9nGiILqTlm
9LU1IZeYEjPj7iHog4mmk+oE2U25rL09dMWqaI9XBh5cFqCQ1XeDRAF5zrCHytgwAOlLhy4cTGRZ
DDkUkoUwGMbnmkH78b7Cr6rTPtDOe4vV8c3OfEtsswn/MeQtKR/rAi8sYIZb88OxDJ0nDpr/T8og
00+vNcN8Y2Vh+Vii7nhb9yEeEH3B2TOB50ezl11pPgFKj+rqfN8itYQxwScer/m3Lmfj+FRmLCSw
xyZNHw8d5EO3Zl5NIsk7Ky8ST9SEQu2tb/K4Bp/9GBFT/3R5H4bxAK5QlLK2yNTG8HGuYOFHoxPD
mMbFX21SfkLsFWA2eITI3yWvs9cm6C21aXA0crjHe2EbOyGAKigSSlJssjJw8riHyvvBHqu+3OIg
A/u/oAG5p4WtLGAGG/sL7hCfxywcq6/1OI59DFdxPCnGYsA+0myaxrgkmOU4HIo8wuuD9+Mvqw3o
o8WyCSiXtvwJowaRbRrV42AsaIM7HllG9G5Xno/734AuLbrOzniMCpXj5WI6U7mxKW4D0ebwTddB
+Sa0le1YZfNjBH+qHZvM8J0YIOH3RtU/mtLMsoS7meVunF5a36LcRJUANkIUn6MNXQhMey67CZ08
wAetOz/fBcRsWtiQdbq6tTtT9JvCGzIzBq0I6FYU0GFMrdxWDveYIuTgRShRhOKRNPht1Ajjlnh4
rW48zZq3zO5QMspDpPoxWNiRB00ZPehYtXaoISbNomDDZA1I9dCUvY1kJHOL1IP0cJ3iKTNVSN8n
VDNRfgLiBIozIk8MGkTNr3EIMOeOgshWImlR0l0PXZwWxxaunyMeX7XcSeqVe4/Igt2AYeHaqW1K
oR4D1UwlNibuLA56ggG8MAB6/VYF3OEJ1NrpQ927qCSYZM40bIcjPTM1zADwUkK5DE5toS5i3J3+
R1dV3rvTUjw6hDtAsd4IaYM3VtsP90YnoQw6+BDORMUMfS70n3stk7EmIY9rIqaNh5PaSmyJcn3s
w74Aqd7QIBWGllF3RzxA5Eq8NFBKcYf6YHfgWSCzssLbpuh0kUS+4jKeQkNMMTMjjQp0EXwQu4D+
nYJBoQazbSyRY7tV9KCd2hUxb4gPy7LOY/6syMtYEvLCBjDf7cafGQm4GUOaidM0b/2+BmZPVI8w
bDA+TfAuUM+J+nIEv1jyKun8sIqwKHlVI0st8mftSfdRwQMm3LhKBipuDKJhmlTCUBX+UTB8GF2U
FWOg7FBNbNoCmeigyPBbotAJ7Knbu3cN/jYlZu/xBwB08GgvHVb+6u2B3VssJ9UmFBJbkvpVWCQc
WRNJeMGcICV24KGnTyv8Js/txy8mZNfl1rRx0OBEaYIXrLz8uYeIbB3jb8RIrYjXOYpmtnzQuiYS
AmF5o1MNFVk8/N16+FISaOBtSMMKvKD6kN46k81gReYLeAr7Q1fddz5qiMSicHxB4jYRPGV178U5
fCeh4oCe/HvrcPoE+zUfxR9opbyYNTPrHThYvh3nwmzG2MZugAuHCxXluLQF+0VLaZngmhEcg3kf
wgU+8qf8J8TTpqe2GNwxdTIUOPCPUHqHmZUQr7H8+h46G0aLWQ+M59EG0daqndrcmJL6wIRZzPFT
G8oMJLZ6Amf3LNRlyggFwS0DX91PQzzsvoY8c83NQP3yoSwmDYVxg+dfRzxWw9jvvNaLG+jntTHP
eQi9TVUBQgp7CEizSqOIngaYmdQ7t2A5dO9BE+k2Q+cVGwgKWv1NiXI/2vay/n8UnVlzpToShH8R
EezLK3AW2+2223bb3X4herusAiFASPz6+52niYmZuXMMSFWVmZU5eDnmovVPLwz1eM8wMXkllw+w
XZs6TKsj6bg+I9gwTyfcv2vvVAdkQ8i9s8lp34fmzzxo8TyBfTZXf+6D+TqLZZavMquHhP6xxzkw
05IkrWEWon6bvFG1rG4ca1imE+nYd6sn1A/TTymVcYmy91oIeRS3Eprk4eFKpmBXMrLUpGN612Mw
c3+ZqmgNzl5Dv5u2xhvIg9MbwUuA2lGxOJ73FNcdN7cZ3eVJ+d5Ec907PudeUGPzanL85sukPLU9
RGpjViQUA2g4bKKMXj8M62u8r5Ut9h63L25KH0WfbMKRJnYVgcxjPkFgXdNVPC4/JDaTFMcwLVTL
HFACjb7zjzMXRCfgTU0dbR9HOk2mWGc1MYw5APtPwnGJzdXk9VLLTXPI+yDyiBEJ51WlJe61aK5b
vgS/8FRIktTSI3rIk6RbcGhjcp65oRZ/fIg7v3LLyd2Hr0EmMpkzHHHbHe4YBhi412FXBEnt27xf
6ik5VdNBbsgqRjav28puHldfG5x2r+vJ19kneslxC8yS26ByZlIHYvDqsLawSynjyT/3mJyfxxyt
3jmmu14pmjcb9IpvHWllvK3ZE1YVWQWw3CdPEsf0DJDQeCPdJYHotIQNEvJJ1X56HYJIfGbefLz7
jm+Rk2jH/OeTFMAsE2xMJGFo0iKtbPWSzQ5f/O731L8kqCnjG7TXh9OlmvkC448oz4Ct2CqXoz3L
lCs6zxDdc+sdaOHOzNOyLeIhXOLHjeWR6rLZIRlyx2+5Y7eeN3oacIiE0bLJthR7Z9y06CoE20Vj
4vVnsIxmOhEgoUKS4xFi5M2+Hb/SfQv+jjaIQW/GyH/Vs132vFnojYpkDDnM2OROmMXHU08NzQLx
R/c4XWBnRIcPNKgEF/hSE+ztqGkbC/IYxod9yAbusb1leKoweXKYu/QtMNXvp6dqt+lxSl0j63Lo
RIDPIfYEa9FzHfwbZJ+5uQ7d6XFSYwA82E7Lh+9FQ3AZ3WN9TNN5aks7AdHkbbO442PW93FzjRO9
eGff7oF/7hwN7dP0YuSQ4emjz/AKO+LxKFgRcvvKrUtHe0F31dztz1nUDVjbt3FL/+YkSVvMRzS1
T5F1uvZhDzqSKRbPQ/Ku9kn6eW/TNizsvK1/gmb1ZBlJEp6JmZnWvZCeaNOTnkP/N46SCe/m6Gdd
tHQ7mOsTz6cKrfz9I9WJ/irspKkCvpw2HKln9elsTkb3SobfVupxiGgAmm6gunky/rFHNxjSIDG4
mzJn2u/k5DZzIbHzn07OuEXXLCHZpxRocrx8xND7mmwMIKcsG0R7Ga0QaX7bh+QurZ3067w6RGfM
DV3VlGvD1VAmyH2QDloKtmPBZ7ZaDS+z6AcA432Kk0u34rHOWuYGU6ltanBr7jH8OVvXbSe81TgS
hSdqF2hZ6Gk/Z7NCQzwzlzXlUJPs2M+R05eoJIQtrGrChyWcE3WtiZTF/Lw3HDFWmNOqPMAzG9Bh
odbCm00yl9vom8+Or2wq9DD0NL0Sg21PZo0sd+1392DQwkEm7QSAMDzE/n7pqYC0WaF8mDTZ24UB
K/0auuGuioyp7aqIpVnKfjIuVqe9mL6szebyE6IN3hB5NvsUx9T+SZuUO7C27jugTm9Lb7IBDdOI
CJFWZp4w60H+txY+SZczSNGa/ue1WcyW/qQX9+JLooHzzjauLlGvu+OVRkRMBQ6JnCdeF12BDZvk
krB81vzYAlX9oiOzTdF0psU8X87SX64T2XgtuK4rnPvOG+f9fGj+JYfegYJKg21maZ4ykd0WFFJg
IbvZpAwY1dSZeNb4tZ+9/n6vB/I2I8I+ogFAmtur1qaX35xB156b74fb+qSqZliymR5l0GyMtfBI
W/XQHaAqBfhKEOXuMOmjVH1lZJmAEP+wraFDmqZuf6ljUf2ImiP6M1fdMf4gumszzwslJHrzKdr2
7qhY637mV5qmPNwlorRVmfQf3Kjyq899UgcvbJzlF0/uQhdjNtRTwfnSLD0FydyXtQnqn8r1Uj6G
cEzf5j1Fh1W5WtCcuKYaX63sd641IRbgVX+xdboXwzqJ/iLT5eZJSlxZOD3toVmmu9pfJw+bUsJR
x1ccZz3ehdQxyStd1zklCXUxb1pN7cswTG1In+dV+i+2sGsKPg5hwJgPm0v0tQpGEhOrBpO5M/kE
TlZQ93Z0+5smXel+7ZzE58IeG6d06Fb3e70e3nfA8fVxThjgLj1dRHOqle6iR8x/1O96SJVFKzyG
69dgcJGYB40VgNdMi4ze2ZQmxcI/SdyJXuv5usbGDOW2JEbfa7gqrmnHG1o6N297FIuy8n2x8dCC
PExxU94A+LBMFhleB7O54koEZeM4eJ+PjU+cyQ4OLwLH4b8pN2ROaMlEcy/7g5e2acf9Sccbd1gD
96RThqmI9pI4k+P2y0JeWt03DEMwHHHyAGK3LKdq6w5b1n3qIPUEVF2uWXqMXtGvOpYviiFpOLUp
F2kZ1H01n6POq6sLyrvge5jQpvDc0tYp2xX3uYatUZrITVaVPh1ILtaLt+uhu1uzJRwfjEe+KyEG
Cfmzcb+K9mM/uBPvuor+pgLks5gLgIEHa/QvwAjTPriHF9+tdbjGWFPddqhBgH4IZ5H2b7vWSfUH
qM4k36ivAVOIHW/6GSXokhpvvj/CaUogsNqBNnYEqqG3b5zrEoYTSJdqJpI3KrAtGAEkNdaAjin2
pq9cVcotjmyc7H9KT4d4cKJG7OdGJuPT0npz+1jFdndpYXoYG3wEPfiNRvlD0c5yPF562pF3p6PP
K2wcD29oMiB0it6ZrHOftZlOP+TgH5dhPmgpDhaahjucnUE1ZeoKWdYLkR2XWOxT9JTtXss+n+yX
314bxA506T70ufRCN76m27A+JdhqxrldVu9EhNTxWBF54+MXTed3YjoTD2qOZ6i+KkPKE46q++s3
vZs86mne+BskeBi9amzigntnae6DQCv1Ek2+gemYhNuc266n5617EYJMm1QAdK5pw0TiS7qDURx3
/px2b03LZ3sanBipElkF68uMkciLpslu7yD2QRlGSmScSzkxGDWV67/zSNNnBg3z2K97/KkzXlk+
hY2+JO1REfASi+XnEWUruUsRLvrnZo6Dmm8hmX1Ewe0KTrqr+JsHnCmADeLE5tU843UEFmCn3Ntj
560HeXfyejI4PXRjRUnYAf9NnkmbCLDpNlT8GpIwioRSzTGafXtKuLTfdivHXwoU77nTK+0YZiFT
ER5HdNcOQFAnaRn4Cq9f+U1tOKi5FKF2/xuFF6x5KGfvx9A40y/yGJ0tl9qIl5A+Kyw3Zm9zWnyl
vu1scFQ568DHxzYQ9LbKdIxOR2NnU0y3PhMaI+7fm/hgNhdxA+MT+0313g9LhArhhtevzN8ngyCh
paWdu71sjG73UvdDnHEqQvWaQUQDVa2tjYsFPGUslkZmP2yDHOluYAb4eiDkfa1bDYtXeTPRwdWu
7dPgKJBozzb6V10ldP1NO4wm9wDQ7pex6+Pz7o3dXbXsFlINaogtBhBN3iPzPN8oNkNXmKCIvqYT
8fM+r9VvPWzbB9ISCCJSyidYNjzi35yOIs/gtMn3gAc55K6gtOeOEo4FeW/9X/G2pF+XYZYQGd48
94WTrpqrNvDV+5q51TcvZC0gXY/szaZV78LwaOvkXqvA+4dtALgzrae+IRuOMFXrKdsgeXX0sfl7
017mxDSXhii7NlfQUV/Mjudl7vS2vQ9MtkLSTGGnVRHTCN6ZLMTv9YCk+VsnUCE5GKj4Tq7NCB4G
dvjChsK4n9h8WTISn6zLOqIHzl1EA700o4SueNONDe4TVvW6fDat/tO44xriJrSB13rRPu9XWkkd
gtXDahco8gXcmQxNd5ZL5T7P1Uxc7W6Au4p0MrzfLXQJ6lVyAqlYWzS3ZvfJM7B6MN97XXX/7TKb
x6Ie1wQyqVvjt9EZp+DLIoLpHeL/GPNsZxQuxmVIpwt/tf+1bsIWRnxvs0sX0DhARVTreRFt+6Lm
g9y1uV/5qMLWMgmLuR1uh9xOVzl3AwyHrfrXZl4OQUwz+b2naGOvrXADm/45ugBB9Saq/QWtQP8s
+JlPWx3tfBHLjdxgNl5/TM46fQEfqP9a3SxMkDRvvwgVOh5F74PkpDa+F95NAKvXLHoNmiZyc2cc
4v9Gc/jZSXdbPL6aAMaNb9DKu23ls1Ju6H8wYtyQc50ga9L1OD3MW4NZx5H6C22R6981g62S0xJE
FvFT3De/ssGs33oJvJCvDM32DExpqgKDTfPLCYlpPNtNyR8IJmh+0jpq45Lu0okQCWzL/e5bVqEJ
MdIzaGQ7z3e9sLs8d3S+r0kTHPPPpkEOghgb9lxcAgfFXCESZz47mJbOD9uSwTXHgb19Zd2sD3AF
vwmv0BZ+A2GOj+7dJjWBxSY2QXBpVufwr92QiY+OoxYC2Koo+A0ku3rfh2QP1E9azBqhxc7CFRAz
/8uj6ztiy+Anf4LDj/FlNUvrnoaJZKyc6SEmEgvLJuQVIkFitW0e2yHoBtfo2dVJS1fYVnK+jw4a
2tLfZPczHiHHy4o7yj2NQx8inIDgR3/JENJeGc+qvUjNXmXn41jZbgt7UKpL1nnDjH7bzmAVyT79
SzN4KAC4bn1PmM1SvvaYB6nRyvUFB2L9M6SpECgqDzTR2bY7HmmMjavOgdjAwnPRzeP3sYar+ZPy
HycPsnWdtlAyyCicaAg2WIlaBOWhWungTA0DkpQKzy32KWwVZg+yWrrvwwaMzn1SJc+RjcP/ttm6
1WlNPenB5LfJZzp6C5CEu7mQwhDy5zjqnP3aNWiIET8yl6JocjEvsEuoe5jTdQI5SJveWU7Rbrhk
jQNKeSbhIV5OfHaAA1DW4ZojCBrxnNQOB3XE+fc5mPq2fVqiCYg0BkRBCxEitLmnfQ03+NMJaxbd
hsiIKkquKAYsMsciUL6lgZ3T6NX1skPDHVsmSsQcvfM4iGTemfmyBkQtcPvhHPT7EOY2RHcE+ZmM
PXhh6n3vfe9Gdwysft0Zu1dJPqU69ri3s2gthiZjBtpo7NPcSUBK9wyqtwCVT39zjs2ad3JbISbN
uhBewfqF/e73ioqfin11TuinZHevWrdL8+ZoYMc0Qor4pGOG14ILNdnOsH42KLHmYNTdbCemshd+
YJ7qffEgehU03XFy/KU7TpvE3PTZqDquz+sCEfUcBYjyGu5TnWzPO6DaXhIhezT3k9Sif1Kx27gX
HQ7+fpepHdReLJ3rPB+dMc21jYcsYeo04yPBwfXq5aGT6e47OF5PAq0r1fQSKIuRFcRPKNs3r4r6
7C6dEriXbXCiiCcM2vxB/Lg3X0ZPANVnh7u/BUxpt8xMZW+mCc0ylMZmu71k1ZQA43XOwF/vSPMX
wRiomBt0iT4D6SfqZ+8eWG/owNm2s+dU41SOU2pN4Ryqaoo9nFDlWX4HVRZrxiuEK10SIRuMBpp1
e6rSuFfmAc3dKgrkeYBFDZ4roOrgT8CWYh+zYiNkApOhPsRtahB+ix3LerARkK5KypdaNMD0lNf9
OHl9hMR4brObqMjdYwLg5nT9yYhTf0tMDRniJy3GywsihhnYg7XM09qP+lFB8h9n4cx1zfoS7cSP
sa8m8Ku4Ec6ZV4sGbhygfnOBmnkt5S6nDEmFf2RntGnVTGRh0/Z5iG9qd2rJ9U75kYGBUdD0igzC
IuFJII3b3jnbcv6mb0wsHi9hMH/fMjx9L+hQ2+OyNUxRpeky/yi5WoL5LsWlUT8pJMKPsyPa9cPz
8WItJ3R5nDRN4S1INWfhv/YW7AdkPbc8kMrKrn0VApKGBFZnZ/5S8LvgWs1RPdpxCmGMcN5nZQKr
wvEOsaQJ78clco4TmHVrznLLWCYB+Dbeme40jU/gOKPOm74/qjvb1urJgcearmRWu93rloFnvbup
bPz7kbLT/N3GJF0fPMtKEL5wbmSudu/jL96UrM2FzDlxFGNjPTb0Y7Qoj5UZ2D9CVsn65HYcAHSN
kx6M3PAK7XfHTYLli49ELfu6Zk66/QxlQNVwwnr37w96nLiE8FPYgfLHivJY9w5GEs3Ixork4FGx
+ipJv6AVSbLLZqAYr8OwZj1waUwnV6wLZ+cCGbxsOc6+oXfGNIx49hk7zoxvbU3QZERL2NyTfcO3
uSOxMpd5cuPxnze7ZO4eVYDUbZVZJqDFlsk439OwF9Gp25yquyDUMH3pRNqTT9zIw7MUHiVw8hK5
Pw/8edl1VGao3sfNMfrFxfqFn06pqh77vaK1NULXfzyHnacvN6s3UHpgaucBAhGbnQHIFyWmbLzu
725iH0+hZSLdpTZTCIEKFF/dEX9E9eqXw0BKcWmb4XSYffDOLvfy+ubA6qw35gbKj14zRZUITl01
d1vt138AI3YiN9HdBLYcla0w8YTGG+42yAAI5UzgaeiMmbOfIzfC+cX6XVrfx860+pfo8I63BAPe
42p6fvYlMo2PMp9P54NV5cWcNja6BogSSvaUA8eA7aJ6YdBgQibHFGxebiXkOOJvR68xpSOjUKNP
U/5NTbIk69WZNkc9cNjRMqSHCPvf48AsRqY6PuenPdN+XIaacOi32fNlzCavGbuHeEr0A6krjH92
dVj7XMMDv21tOo/zL0IHV13boxkJoikMC3+JkPxSISmprrSMBKqij54JaE0vE+JjkwsaHpW7Ol2d
Em0dRiVbRXQZrL+TwGSg0Qpzqg8iyG6c4+5nP63u5xjOegZ1UNVRIr2AbVJ7kvyEJA6TS5RO3iuz
UURjPXchF2C3zO1XeBOxX8wI23PXjcHtLK+u4ex3wsT5usWGEq1CVLlzr1T04ByuuzK0sUJ279SO
z0dwRODbftR3R068FLOV2vzA4v8w2vjOR6HiXp1j6mBlRU0z5oRRcOseFubQm0VGVo4VyglGwCGV
d/52YLRNutDyn5j847867rr4JKBXvh1TDF6TbaM7n2hjjndujvgpnJlBvwUZfOhlrhbzfXcaluey
aVxewPTlU5bObcX4s9jXltXM/dLOozrOA4P9gaBwDv6Nnd9EOUAPXU3rBTaENSWlmTVpwmfKKkvX
/yJnseG1jjePPz5Kqh58CLdHRqnI+QWPsrYI72T8sljItgLHX0Vo9bj6vNra1Y+GMmvvQroT7+rZ
LCO8ZrWWBBGzNh9um/k/mczkV43vp8q3PXP7QiM69q7K2yKcysJOohyPhSpcG/V1CfVK5o5Muvlx
8mxtihRvSIKv4Q6+J2gBp2tikQn9ViDeG+pAUjpKBOSivQeiCGcMCoR2881MKcKymm/+hGyM5Dim
Bz64nmQdkIUlNv8SPRwz2y+LdM5rrRFWmGbxDoK2D/eL5vT0JdGUO+3rzfw1z6KAxlUtrX/BpyFD
HTCmwsfvGHSt3BDtUmfCwLYkcU24fbZhv46XcWrXpuS4shOXEFIPnJM2pHMHqbPnYRIMmlVI0thd
95bpq2Q9VNQCihYiA9MQy7p1eDxqn4aDA7aM8rS6PopEE8PhMl7dJISxj1FxsU8UTIiF3bP4bZEp
R+iNZdihL3LNdRGd/togGB8B4+gjcn/o2DJVoMv7iba4uzqY6spHWPTsLUMCMJyScHMQyi8ijorN
GY7grkORau4hDzgNzoGw+iSIAK6hIOcRKWsHJFTEbT2jNpSJ+Z7GzEYFEKdXX/Z4gMbvl0y1JxWL
0CvcQ7sQfWKbX1Tn0m5ECRZ8exxJVLVWV/HV31J+s8IwOFj79F80dc4rqpzkWVcKuYHEVju458eA
fZnOH4ZCxrtGdD6n7FIzAtg/K4EB4w+jpCvzZLT+kvdxV0fP8BVBM5XENWNRX+J+7/l3AzQdnx38
socYH6XxSblLdHxvUrDbHPSpJQV8DYKm6EO5DeclPqKvHm8nKxg/6u1ULUPy2C3pavKbsuYXALkg
du2Y26UIxql+qTpFYy/4yO6hTTgGQcRoeSbiZ3lt8JsL88hCLV7WtQb2tYtb/Yjr8UjPdKJHVYpK
gtCphcNeJHjluo9jEthrcCw1ylu7jnTc7QrMzEPonR9JcigG0L5lr0XvQVh9rvBC15sHWIRsg6/Z
XiJXLKj+VW9eHSckCFunIB+f4xooxhY5s+uP84jjYZ7EpQyi0dtvorIjiq9YYR+WSHZMzoS7KHMv
uO3eYGXSPypC63g3pMv2OaOoaMo5CjloPmrj/dqqRLBemCxWf5tw3DNf/MYuzUcS7s1+5jFjS01n
6LzrZU7iU1dzJRfzsEbmfp/qSiUoPcLgy85mh0aapQJ2vVpyo3PAhEOfk77K4rNu++mGzvTZZyK9
9Pe4+UaiCR6DN0eo5Uc4Oy77StBU3WmMq80WW3uk3xbZdw1qSWbj8xB3nsPOZS0b2uYA30s4pD6o
viLPbJdy1anGI6HbovkVbiUeymRivaZI9hhnJVdK4G0iJN3PLdTNc7c0AdHBgQVxHAamtq9+dkhV
yro1aGN2Z1ZlNq6pX952P2aADKPe/X302RdpbPW27xUcqmratqY6cKedGJDFg0jWlPoW1oDRtFis
ZJjJHT4I1Vn/svbTm8epV0A3ya639OQof2ruWt7CvzWSff8ZuiyIAE1xCZV62wEtAqWoppl0DlMu
Ud2sp7hZ6v4XL5DQ2ZZBdSsN66PYpFCYRRkHYf9LUimf3N01nyhy+6hIjwg10+zpaCmOxY1/bSaY
o/PKJdoyH8az893rbytjENEU7HGqMvs7YKHhqZcoz34r1RnnbkEj7Zao99r5odPcOK9HDbFZtHEH
uADnCyx86kwvhjtA5Wr5S0cUuuc1jY1/3xszyifHU4orzhz7bZraIUsipQIP3YNX9cHDaqOlKpEL
bjFr6KsOXyJpQueu67gPrihgY7zT6r1FmSd93VzUsez9uQmXebhGSy2Se021du6AiqFDvWmGlSfR
dvVKCmXjnms/gi2vmc6APtJ6fWmXjKHdjcL5fW9kbHMZp/C/Hgqq1zhbW8Ik6MSxEvFZCUVo0UCO
riKdueePWH6V1kFZHsNE6TOCbI9fXVlE8pioGeR2R8ClATWux8usnCn8wueY1CezMs4XtQcenmN9
64QXrsRjK4THisM1cz00fSsaMR5vL7eiJu77k73j+XVQq9q+ZcsQhKdpd6vf8YL+pB2ioSr3sWr+
1iasgrxeg7Z9NIl1wGVYz2q++Hjn/AbgyH7rKWES7o0bpS8DQz+xFSP6tv7SQ54hOIY33F4rzWrf
aWjEQicaRYazeCSVe17a1TZ3e4QYmHvKbXaE7MFszwSWpdUX163oj/099eUz7nZNW26KhEa4hDhZ
0s/QYWzgIx3sx06ionfxPLVi2VXJzPui4wMSyIyHDR6rEDnM2Uv8g54DzwydyNPIysW8ofcZkLsB
ho3m1pC3NpLIGyZPAgtgzLwVNIWW/ycHyfEostB59DzQ2ZrT60Wk+kBLyzcBATmeBbjAUcxL5XM3
ZKL/2/K9NUUK9yzfVZS0cYG/OwaQndvtwa+o03p4G2dYzaLBXA8yPaIV23etfkuIsH+ZDce4p4Yj
UnOMHYkOkk46gGBIq976bnUJWokd35keVrfvuZaGWn4olt7gjbQ7/Tyk0W/KtVvwkpkaA0p4y/GH
r8QWFlqsu5tH4+jFP/BBk2hHW/S8ud8YwUd37DMoYkcv5Re7iWx6DlIWx1nUSY7pbOxiHvwQF/kc
odrRPO2AVN4pzQzGCJtw9vZPKA8w4zWdVsLS2N8IxGnZ0+PdNln6LNhUUrTLfpc8uiCV4r4Kq7X+
QrZxl57QcbX9Y+iqsf5myL8KFN1T1gq0DHRXRHpAn6ffLCJn/R1q3Pu5uJBDJ3beneHUrKhduJqb
hOJ6xBhP1ON2AI17UfOG00ivr9pDZw3DY4x4Cir/tnHD5t3O/IcP3akaHCpFNTTdH6h1F2QP2cCW
PcfKlfgwpPi1FHx91BQE1unPdenEW59A77BLIwSILOOrd176LOYLqpqVgCtWUr9Me8Lwukyh+IoC
+rbIa8j/JbnVRj9V4h7iGQKU5slgOVSXibeITyCrgMoFDYn6Z4smdic8MHcdd6QTR0cbszUx3iTO
buvt6RcUCbBsw5aQrRUzgw0wzm2fUYsl7H8V8Z/+B/Jb13cxUNJ0bmPESnQaSO25uVZvLln89MRj
5Q2Nd2ppeJHBpINGFjm4gdifahrG9m5PumO7uO6oPjvJGF/GR2A1Y79HiFfSNfM/E5n4s3FnydUw
el3R6bR/nqo9/eGxDPKZOJ1Cilh7rBji4L9E5bhNrIcqb+o/1b453gORO2xKIGZv9cmvs+Wu39co
zSvUctGXYN3b7Uenoq3KObaJlyPgrFSZkOY6lVvooP+VWYBvWjcOAWT4bNIPumpiKWLWEpqcZQiW
0tD8o4jMKmt4Q8lWmdvWBjlMPHp6LN2v0Vyw/7y69OiRsqVchLf/3JYAZHAQk6mvaShDdkaz29od
PBL9fOHAHjVsQVrhsxyXqm+R0sEjYMW6Aa8O65/RpAkbNxEgKGgTizTHP3ok827g2bZzLSXd6LlO
UNCO2C0Pe+nHzYCBCuMds3fYm42Vrwr3vmWeRr+sGsWixRg24nXK4kYiHhGxKlbdze5p8rQzodio
xm9sb/KxZb527+nTq7R0idB8xYcudB4OX3iq7MxW2a8LSB+tr5JZWGbg+zVtV4zhOIcCeYdS3vqB
++kSF1sC2Vdh7aAh51LzUbVbs38c5gCHVn7cboi7bp/pXvfhP9Aa3kPHAmZ1dbdtpvXmWPOWzBH4
BbxhxJsMNR6IIdqsMplDJ2XX8YZvVMetPZrrgE3dJYPQRFLfug+2zSqR+6IN3whBnisWgnykOHFd
L8BpteNspT227Q3Od0SVM7CFAPTfVlWZ+Gp/WBEhg43yJJ8YzvuneK1YKgKImkQRoZrdTunRuWxd
Lrct6chxYXNb9j3Jz5pi/wFoZPvUvaf33OjOPgpmPiIA+qoyl1HfRJsQ0O434/JQvuoVsuIORk1L
/HeW8Q/yecmUTtzsVx5gZwDpULfCgLSBOntZP0Ex6NBjxQhhI1sS06GeF2eTQ1kPEwO/k/EjTlGo
0l9BsLFwABKKDl2E/kb7XeP9hPH0wc43x0HMCBNu4s7dIU2kcNPRZYkXmWABqpl9xERg/x7dbuLf
A2h/rIPrkldHm1xMEE7vdUWbXIT7MbE8sFX9t4U1Ni9P0S0C9YLN5QjKgVcoSqh+JVjzH25fLN3R
0rM0yCsxwdm0lfHyKBgs573OcBqjQ9qSx/Zw1+e6dexz43ujW6JgEvMlFpn5j9woZ8m7aIU6xAh9
+w6FIb+zhESZSoOhj67egg7/QUFa/hF9xd7C0Qc6OjVx07/gWKWZ+Odg+xpJGPqbEmCD7/iftPfa
bVxJw7WviABZzKfKkq3g1G77hOjInDOv/n/YP7BhUdoS1uyTmYVZA5eqWOELbyjz+EXrikgskbcB
O+kOXbBzkNaFk5fI4TYyMt0k91dUJ0m4gv3M3nMHS8C/HF0A+KGr7mefGogkpC7g+ZTBDx9MJJBF
dkS8UzQpbxeFrttQR1wUAJ9kmTT8pOWJVey4u5q/iAEg005yVXvrPNaTd/xdJB2EV5CWr0GmpdLK
TyLr4FOe5G31ZT4sEwFW18hURmZQtUAhZIFGL48stdIeFFiROYSnqNPaZZxQyPw2xLp7ajt6etjY
5fJzKFtR8RDYmMEtKzVT/UNrlnrx4CTqCM2ubcVbRh0RO1SkcPgFh5jWEbkNwQypHz1nesTuh1US
L/H/cPS/qklZdybJEXQDvEVDTIUqYIebYmgte55EwjmiCePXy6azy6dW6hR1q9MoVr47haO+alVQ
/hg0pc0BKtUZ4v9RRpoKVsGuTLATcYgJWh3aSEebJnCfbSFH8vAAHya1niBY9y9qEoKF6IK8bhdj
MFbtysz0Oj5jBNEPvgeNtC4KLGkRZEUOhNJvVWcp5JjHAiSVs6FT0LxVIlHfqbwEwQwoFIr9YIot
C4dGt/gcsFMG5t3IvTyD9uH/KAa7+rCTUOIAdhqElA746W9BhEQHsaSMMwcg3TXvrRTWdPFqbsUV
TSBVw8a8IxeGVVThGCJHkORsl+uIxD1c2H3aaRjLxoCmG+oQKW/CQHewxhIU3kSSecZKk4ntn+y2
te2TCW8InJ/Zus8SRcPm2BmtjTiDSjqDBxrNU2sJpdOp5p2UgKeJoalWczlPC3WjqR4otJA8wlz0
9PTsOQZe5WsS6g0MuhqiEE1f01k2mipr27xMM9QAPNpbWSGV5bqJI9isXl1HC6XwDYPb20ly8PlI
QBNuyR8ZMsO0opMspd4aqPFGodw7EtmKeEk1Qi85P90Qz5tAkLvVmvA2LRYq7g5CvAPC3Q+l9jvR
TqyS/LeJfwjBzlR/SN0Se5hFToxKESXSyORd9/pDBo/gWysq4LNJRSwxU4Vo85ce9SMQfQOoUn6u
pUfffNus/W2ehc3v0IOiNAOrlHM/ZKb6oSdSfwjlnk2Y+mkWrpq8zt66oItfTD8aKEO0ef9Z81j/
bkCoGCNVqj4lni9lC+xUegG+XwbXa1qd/qI7PShCvbDU98jLxqugN514Du0uifgehHrzNgNdOfPz
Ct2WSgMRtrD5neas5y76pqM1Adiq8N1vleOF/osKlIvWP/dq9JKLznsLY6vrQStW9YnicJGxFQfo
NLUrW82GfhB1eN2tYn0lKxB2Zxn1xz9mT5y5KNUhOFS9A0d3qD388RLIca8Rmk0OKF2Bogrq8D00
G2w1P6shs9xZ2koAVnkaf8gc72IBjDT5NCm/I70DG7FZQOdAyCBpZXNOd7p9R1Gp12AjBsExThwb
3WlLluR1RYi5BxbhvQNEAlOvZ0OAPBvSHe+QvJpihfqem68dAE8uUPEyzH8MvOPEYHKovpBbWt48
VhPQ/bJfFk/ATjp/B2TJ5X822i7ZGmi+pI9DFNebfCgKdgkdJZ+9qxlAoekLvPcl0KG5WVbNIRxS
7bMQwE5nJvU89OmKlkq3ZEPpAUtkAJiiMly+aiTmv+B6xNU6dgrlL+odeKt2KPQiGUt7HqHzxh2/
Ri18MPboFw01DT550KGLZBm93jwTqTo3w6z3VuQ/iXQwiyH9RlFMjI2/Nnnn0k0OHTGBPKdMaxEt
lT4+46bm+b+4AWplBi2ssx97ZCvg5InA3lEuhu8PGDYOnzV0ARqmmVIBLOrKIky0w3ZvagCzuPKy
ligjJ6Sa+WHEhdNEemm8NYrQvB8QV1xvnRhN8AhySrWpKSLtw6YFlpFRpOw2FFRyWtVejaaCHoCf
nBsicOi8aLIp5kNmtrAD9MT+PYKr9g1NBHk9lFarE7DnffEwlpJ/+AK9ctAJpvoW6sKmdN7BFjum
SlvmzzSrYJnF1ihuIPmhUhwiNanCZW0m+vcqcPtgBtU5ODo0nojlwTx9z5QeWksjksHdNJLfJxgr
9KTIdhM2NABSN0qoFo2wDYrwbASOAmYvkdwUxPtm3iuHpBzcowz55rFWDJjYMy64InyJIe7ZB8Ns
E4UorQrgfs9lTZYU+YAUC2nEKg1y3bHmYFX08ucQox5eLKjYgpedxZZmtt0KiX7EX54A5Cu5crL6
GobVWvGEH8PqgREYu892j8ZC/mCpoILJFMm3VHdpwKnXTSgq8MP9LdrjloRbhK5EEnFq4eU/jMwY
ZDJAAE+L0G8yqOmJYTor30FJNlmkhRCpD+yY6Duc542c/M1KNweUSdO6bfdSip/eCyj1wVqKtG2J
vGQfIQU1rUxnVqtK/0dFwSXdDQ4BBx0GLUteW9+Js53HTUhCH1nJp42mknwqaeqPfG0ueeu31MSt
exJmb9O4sURoo+jW+VG9DSX6/GssIqsEGWujodjSungtD71RxNs+az11U1HndPd2K2RjF9ked6Yo
By9etHJgdi8VZxrviMQ0DNgZaCJ8y2sRDA+lFerOHo4RjCtBggqPi5YoiAiF01+JGVg8iFmzhNOl
E7dCIllS+SikZ4onkHe6kP7tTkKSDvMxRGA4PQMqBegYReBy3Mru+bN00psZmXc7FvdytObbOAEN
h1Xlqe6tEGx93SkDZGKbLgHgi+BNbwrjh4BGw3uRtfazkg0JHhSCMmdPfxG6UBQHRDa8OwmJuO3o
s9B0+pPm6FpzpD/FG8aJ1N5K1ULe3uWMHxqpaZA84HPbO0kv7F+dl7s/QxZgWHogw2UKDVR2lnVh
lL9iryV8bDWf4qeJc9jMUVv+pu8MLdw5TQwf2eBKzkaEmVRs6OF135rEbFeJYYhyXZVO1xySrkB3
xQJU8NLYFPfATsAF3nROBu8UDaCWvWKGqAU27MDDkPLCPngm2B9wk9wOyAZhC0q3u9gM8VDly7TK
0+e+//feqUr3lqt04kDRe7QyodAkxtxjXHPutbbSUR3XQ9gmea11GycNvXdkR3yyhjq2HyG0onmC
k1OK16mCazhwC2Cqvg4afUbRtk43XO8Zd5bWIP8zeN4TxS6lmJG2U6IrZTKwsXClqMsSLuYLfXz6
02oeScfe8yjWFm4Med1p7Ppv2xoV6SkHKFsGgCpI1akRpxQGYaYdXEiiDtIPKf5RHTWUB2uoQE13
OMNgToCIj3io1cwCZ+2WAChk+rM5ByrugqWnZiVTc51qeBQmBVDo6YXTzNuSevRMNMpAQlJqQjlF
hdr5a6u0vJGolefyo2hgFtA0kKjbZUXXdAs5JuOak//KACj6ADCWmZZQStwGqQXacsHMLYWaLkTo
tn+A3ZD7OSBO7ZnimbW2TkvThUrCe71O0RAclqiD6c9ejmrCAu2O5kluLfrcteOQOAHQY59FAN7e
KifX6BjbZbkwNarMYOfk4gkJGJ96FmoNxaOJ0Ni3Pm0755Di6PBuyX2xCIWom49epe9NBb23A+Je
mvacb5q1EGbR/gPgWDT2jIaOnMxRBETiRQkoRS4BngByVREZAHVBaqbA2Sz092xMexaObuYuv9jI
4q2tDc5bIZvwnune6i9mJvcLyOXNMW+KaDWAdHUB0hvVb2j8AHhgiFB5R6iOZGOg4CsvyeLlI4Iz
9shYplk6owIZwlmHxK0sJXhOiHcARAZECHACemk20G0XcRG9h3EbOQ9WFEkdIO9IXsSBgWCArVj8
s53pqJy1ejvsc5L2Xyk8A8jqUhs8e0OhC8h00GNmQJBrlWYl4OJVgIq+yj6zy4dUVhyRUWUqkudM
c6mjJHJS/k2UJvuZUhrmFxSJRZJOxaD/2ehxYVKHzbtjTGmrnfmJo9p/DFmieaTSoF+7SmjHcwBH
1QsyEkY2azwrJiuqsgTLaSNXd51W0D0pE91zt6lRWsPCpvmULa1aIGttAbt/UEapoWWfes2Ri7UJ
l7SYAKQpXAfSWo1TUz1kcd23D1ABYEy0aJAo29yHI2aTVAMElMvyZ83dXz/W9ESdU1pKvk6eMoiF
TBsgmgHtRDkOtqEnBRsjriGD+Zrp/YAyEAAJLu22OnpuZ5R8ng68V1DWxqrKoOUeKzpq7V5unI5W
CYwWP1wBZrDYuG0INVCBBfzLpwb8Ax2d+idKfWW4JKBoTISCbDiP/LNI9ybcBmlL1tII+MFVGi1z
+k8pmhAwaShK+A1wI4dYSprbSJiHqyIiceJk+fQD536hSnhDRY7l7Ljl0I3UVWlEEiGuhx5NM7T1
CXI++rZs/MxC1MQdAP9Vc93XavXollICjgVGsd/yqHmQM4q5wmUdP1MDGuBoomyur9oKn6WNrYcQ
FGmz1epqQAlSe+hb2m1jJViwOjy/C1LTwZv7kVL9butcPcUaOrDR3K6p8ux7JPcRo0oMGfs1hIOq
/AGkTax9V5CUoP2rS1L7RInKK74Bl/RcuO1ACbRFAOYFSIygMUhtEGWV5JtvNsaviIsGCIhKj8Ic
Go1OT2ugyQiuzYwWbQEOHTg4LddVnIWVs41aMJRr1HqKcm23BCw8iAA58MwKijAD7GzYSEp2RVDv
0iSGlew1hbrvOld2barUnqL+HBKteBQJ1f3vJqgu5VSBQpTnxdBX1nOQVbnzaEOWpHqRSRJyvqA1
23UO8Vb6rmhlk2KHwl97iUzq/Rs7L2jjQ38RYPCgiYdavBCOmz9VUpWIbU1twUKESYiXQPiuvRhk
QXCdhy3wHmmkROaKW8k7CaBNuO1gbbsrLmQgAVWhkGbaRYXaQGxa3icZZleukbOsT40w83Lpt0bd
AFSuJHcLudiV51mT9rC6oCEo0oNF9R7dLsf2nCcnzMSvIJPcfJtZOQ7ZhmqThsDxNT65Uyokhir6
dAg6uVYTUm0wVYu+WQkwJv+eDryAGUS62At3nhfI1aclE3BTHIAKv0z9PlcPOvp03iYNACGgcI2A
1EynkofBShS44TtaLa07onR1+TnNyyw94qGCRnWhamV5Ku0c0NvAN5O3MIVcgnYh6Wr+qtWZQXe6
Lql6NG3gd4u49LT4RN2863aqAfhHalQDLoCppQ50trrRCBXxcdwjLzv81qxG9wHmVsHPO/Kil1K2
AiVDsCS6jBe4LiaC6WETKxb4p2oPcrj2X0QUL2OQeAwIxEmeDZL76g7Rqk6VrbWp5nO+1D3t2VHB
dKrmaakCqXsUvyEPTlRDJcZoItOt922U98umQM+8ABVFX7bNNuTk1AIJ5dV12OX1SjLMjwQG2VZu
PHF0YQw4dxRXL8S+FWED8NRkWtejiukoMf9F7FuvUbfx0rTe04xYNv0miP/Y7ndks+6s/IVU/b9x
MLwBXoUWjzVZefyzagFVqN5bT131ms77bmvudWlZzU3l1U/2xUJ11zHyCPMU64ZjfE9n/er4FPZG
N3HBL5iOb/omnJOq3kOfng/1YUBLggTAldfw8m0eDz0DZv+XVIxS7DIbsbjVtlf/ilZaZWl4Zxdc
SsdSlJLlcdExybnwACkquI8Nel57Oh5HN1/RVtoH+fPtNb86iIIAOLvMNJTpp6VvqXYRqP69osVP
gNwe1Po50F7+h0FI3yiNE60IbSJOGyauWhma0+wReP1mG8ofGN1PlqfekSmezoXNybMMR860qbXp
U7FkQ7JL2dIzFIb890J5Fuabld8ZYnoSGEKRgVoYiqITRymTHUK0p1cWAcQxyJ6q8Dl0/gr7Z1Ef
/9t6TUcZr4cv581HR3uICiU4lsVP4f+27ONwz6rhylqdTWRyw2RS53idrwZH039z9IOj/dbSO9LH
99Zq/AlfZoGcV6fZDbNonZPuHlgrOXjuy/+4t6ZrNf6KL6N4jQpPR2YU1OjmkZKiGPNdM57+3z7I
5AL0gZvzeuvBUYXHEEp/LFDXIrjz1afvzv8/E0ITdbSSlJXJTOgwZ1ImG8Fx1LOa0XrZyRVcztsz
ufpRLNq5Ohe5AULqfLlIBYDFIkF/9LKjhSppgGyl4v8u2nve68r0Mh2nI3SOo2qSiqvqZBObTaLI
Xh9GR796JD/2y0eY2ksf7NmQffQ6dR86JSgtrgZxdMzvIRLRKk57HbV9D9yejaDU7amPEvRfH9Xp
D1LPp95Vg4bIKz/IG8QyQkjL1wXNQndRSBmsrHYWvt8e8Npaf12ByRmTmtQxSsoKx8Zeix8JGoWx
RWfs7kpPrfCmE5sctMHMKbsBHjqGKGHGQF8ha4EvQTjMXiPMZsPeC7uVCYT+9vz+7cjpilqqyRuh
KqCFpzu2tkJFhl4QHe1EOsK9A411QqYNQDkScNJL+Gz+JNdoHuOd8Rgj/EMh9Z5M/7U1tjSLrs4Y
oGjGZI0D1dPrHtzXMVt49dKT9Bk0PFS+7011vNgvpqorhgCorgtTnaxxr1gOgLUqOubVM0XDGbpb
EWG+8uHMzCdthTQTMLBofmeBpx4EpsArg8ffkAlHDGFMroQQkFBBiaI/CewxZDKhEmEBbZEFzbPR
virpA6WlgJS/NteW+Nnl0Wn8FkAoeoSmsg2lqpXexHd+1cXBnvyoyWVY+X7fIR7Wn2q4e3336sOl
txGpqsl/lXR1ewkuLsVxMOJBFYkWW2A/cH5oM3Qk9dhhBUz3mdrBrCj+/PcBDP7+aMaBlI82edEp
egFS0bP+1NIHUlXEnqWP2yNcGBSNX/HrEJM5SE2nW+R2/SmjrmVYj572mzkftHDZIgBNY3WLikST
23e+0/9lXLIH09QJV+zJ2aBqiIpe0vSnMDk02QfCegtpZH/ZR8lCUOdnVyNcmN85KRcHksmyjCbm
QHhFEPCdf7ASRkROV3g4ScgSVzEIe84k2Ie9ds+9/dpIeJspZEga9TN5cp9bueMUrZvLJ80VpIfF
3Am2KFADtdnf/oD3Bpquo510oeZG8qmGoH6ApyhR8EKDlYMbbavethb/w3imoML7L/S3Jm90T3ZK
FtfJJ1GGs6h6sYmfkFjP4+3tcS4eRIGhrm5oQhhsfSEmn0p3QbeAnJDhUJvHSg/XVf7q5gXiPBoF
fnFqUvnl9oji8u5gSJPYBtUFQvTphRZDjy61tpdPZopCZ6RJP0vHsN7igWZBjHLUg66p6a6k8bPT
ykH5LZquXxmVbSF4G5SHOKApMiiQTWeOG8QPXQVCGh0wfYcYxayuss8KtgTsXr3aNGgbzCqK53Op
lQ6xpQdb1CG9D1jK3p2Tdm0h1dH5WLHY8UKf7ETgGCnkBSGflPYl+QiQR1TmQ7OoikN2ZyteOdNk
gqgNUhvgOlSmVmDUj6S0zGyOF/rTYaasMsNY+sNOtbp5hkBLB7+jHRAIGvrl7W93+enGa8RG45pL
0iSwOz/YaRkK7B+64WQa0goCPQIS0qqJdx4IqFL9vD3Yv0Tq7L0VjKapFqZ/Ov8hxjP5JawP0ZYB
ZWkOJ7dEAQdmyoNnoG4fxN+VmP4ZmrnobFU/UyinMG4WlTp8/19+gU2tii8rVJLK81/QCR1EMeIN
p7KU2F7FN0pfW6dbtIG+hfH7Cd8UPLNhhbOayO724NfWmjcfZ0AdL0mCq/Oxa98dgpLO6UlNyldr
V5pzO0le4uGvla3/n0aa2oB5dC6B/Rv/vmo60yAf09PcxUO0lVr4IVby7fZ4l3fpWGYgKqY8pfNA
TL5rogIdsUNXPjHDXW04KwR1IdZnz1ZzZ6SrR8WgjMeuhSpOtnO+iNTtvEGTY07lMTdSwPO/gvIV
J6cAqpDkYEwdycs8Ne+d0Ksz/DLsZN+g06bGYcGwklmuimbtV8VcMrJ9FDivjiPA5S49t9y7WYHe
7gKppFpqd74dLjMKnMU9d8QxLp2eI+5bKlqmjsKVMdlJnUibFK1L+ZS0kb+2m+4vxi0tpGOY1re/
7LU9Sw6gy7aCJYw+3UmxSHQQgcxbo4cRDojdbgCfZe2bDg309lD/7G+ns/o61iRoG4ouy7UolE+t
XsOWwZ9jTgtvo0nJG43pQytUaR5o3eOQF080Bh7iQXuJI/yKkQSao9YbLMsYQKmOVPnMtBFjSBQV
Kox8dJHc9YbqyfUVtOCkYlikVJwQCaC27Si/PUtfCyBi81w4S6NpAbaK8t7VdxnymibPiAFeUlAt
syeTMzFUBsJX8CwLHXVYtTrUYf0u60Mwj6MEwxw1+Yms7DbNtU/6K3vf8nZRkQqomOoGbOtw53W7
+ntUXTcoruk2v+r8HBF8UTF1avlU8ZrOWl0Ec/CJ2p1RLo+NxQupW7SCyXcsa5JgFdCTJVV1xckq
QIVn4jE2DwPGUeBR5c3t7XN1KB3fWiETYtnyZCiAl4NfU+Vj95C1INvmodRIQxPI/+2BLg8fcyLQ
4bazqeVP4wLUS6LB6BloqEvEIUQ+rCssdNZuqrp3YrmrQxkyDTobdQZDjCHKl/dSUvo4qwmTTwV9
tr9QU/y567fJL8M3ft2e1OU5Z1Jj0AikSNiyNbnfVARwddtlpITGL61hFD12xgkdQVyTojvlVmWM
nM4POoNh+2vho4xn/DSbCCMtLDFIEKeMijx8QhrLb9jYbDTztTI/Y5qVvv8NhhXSjpsQDpnq3XEH
vdz8QNIMYlWuNIvmx2SvJB5MpbzFksDqgcwSBsSLRI6N/2GjEOubGs+9AkZsMgoqSgodsFacCP1k
OvAauCWRzMXz7U93beN/HWb89182iVZA9sULUpzSiItiJ/lPyEeCObk9ypXYjTUbn3lmxL6fdq+y
csgkB9WrU6D+6cFgSeFrhXJjEm/C6A/AiJkWv1cJWNKn2wNfOwNfx52sYp9RpVXNXpxcWlNarD2Y
7UbJqtXtURRxZU9+HWayiqqRqe0QK+KUpLCmLUfF7w3gTFlQIx7RZ3gHVM2WWLk4IBvs79C4i/eh
GfqPPfTnO79mHGxyQCyuX03jfubunJofa1UCpbh1zVMPQoCMlPwIMY+ZW5jqErHTenl78mO4MBnO
NsngbO5ovux0OIdiuxFq6Iw1waeKfjEVlbnbPYmMHVvBIHDrBy8v75zBy0FtGTKvrlkGRSBC8fNt
C2S/gS4Tmic/VzZSMhteIvXU9spjGDxbxs427ox35QvDhtdswiUMji1cG88HVJ2gA7vV2ieh1Msc
oYHSf8rDLZLRqF4Vs7yhu12/aaoyN+EWcnncWeV/sdL5MgOGtKB+jTcfsdu4Bb8cVBuovhVovfcU
1z90+wg1bqYFawXoTdjN62bjdQi9seToqUvxEzipod+bsDPQncnRKKqNGAe837ae36lMXFsZ0yJy
t1XVMkZD5vMflsLQBDGgOKcQaD+QDbkkxtoBgG0A4Ho4OFI+gNT43Vj5d01Ix1WfLApfY2y66UTz
ljl54ppBrUD4ue5TW4tvWbHNMGavV5Sh0Nvem3W3tNGALCS0buxhncZ73T8p0sb1yztH7sqjRGua
QJcEBlcVEtXzRQDlDxlDCd0nuFkLVf8mD+TexUv6S9CV3gMUlFN3jqTHos0+TPfO8zvOcroKXwef
rEKW6DDXffiwYWKt8h5BZQjdtvaJvPQ8A12kOOmdj35t3Wl5qirvk2xjIHw+Xb+XQd/pqvuEUgwE
Jx/0DIp19gZBhnvV/CsnfQwuOHYgmDRzWs3HKWjozd50n4w9+nWav026g9nas8gIl2n+IVn3DtpF
MKPSXwfYQI2BNFGelsCA8QgD2YPgaegP7ibStr2714K/DWsaBq+1RnsUUexs1RvuIWqp/c2V7lew
QJVFmgtpbUsPJVKoDuqJeSbN83YNSchDzTgK/Dvx8UUgcv5L/6VEX66EFgNHbMTa4KlsP1QMb+s/
t2/2i4dk8vcnVw4ST2ZpOPx9rYHvb+Vz+Hq5/6OpP/77OJYwKJUZPB/qNKKzmqJK+qEPnqr2XSvK
g5VxYmOjf/LdVrqzZte+rqWxnYireLbkSeaS5HpbSaHDnMw4WctdGiECmJNGDVm6Kfu62UK/uhOE
KJcfig4RkapNq8jWNX2ykFXJc1+VobKPY8Cj3qjv9aQHC/f70D7p7q6MnwR1M/UV8w/8HaWZKRl3
pn3lFwhFHn+EYRKnTy/p0g8rYXe5gP9RH+K8eMOrYP1fvyJ/F29qogCbkyOPP+HLbqzxbqhrpRD7
wMDzEa0R+cOM/xrmvb7btakImWufG0EFDDW5e1To1RIMdoHIMqDzcFXqd7b9v79wdp+Cz/s6wuRF
g4nsmlrICBIYvxFnP+p8P8gOlN90mTSHslkX2c86kbaZ/m7lC1xvzDvxxtVJcqePUF5TVqe4FaFJ
ph/7utjraNoOMrbCweL257qshY2zpKaAW6xsKCBUzr+XGoEvTPVA3ceBs2q8R15su0lwoEshd/+2
/YOFPYWaxXeeyov7fByWF5L2k8B8ftqiKXFIswY1hhUUzwM/AcL9B9JvZW1z71EKHvL0/fY8Lx5H
UjWATAalLpkrRp8ceK8dQqwlLXuP/do8CKGnRdlSZFi0I5WSo8KR35ngZSygGralaRr9WVy5zX+5
0JeDEOZBZik0+vc6XH6pwDvHsbaJgiZ0Xy8SvDLMZAfVZCYhmKcUdJAktBU0f3Z73uMxON/E579i
cudwhdYuEvnO3hR/eryUkmNu3jnx94ZQz3eQJEyIVX3k7KFrroJoa7e7FgW1/2EeoxYW34+6ybQ9
RPTfU7JpnH3plihtnqr8sbbvoPwu96SpjIdBH1MKBaDN+UQ0LGyUaBi8gxXu9O/KMVOXcvC7tI9R
gjtq8Z/P9vlok9ylx7VjLJd6BxeHo3kdw5mXSiDct9dNudz4Y2hMRK6qBlOa1ui81ouDzPQhdg7J
Nk5ffCzgnTn+2H3ew3z+FuO1AiF+CX22GLatiqmSmY1swCMEt2VgNEunt+78qMuI4vw3Taaei0yq
wtYNDoFm77AQUVt760ZPDfrld2Y/7r3z7W/BqmTemskzQex4/kkjpKUtrQ2Dg+VXi9x8z3DN82bO
0fUW9hMB2QEdte6PrZ9uj6temaFiAvAGnUGaQSpwPu5gBxVmVU10iND79FCZm2HAMTNQwkjqh0b5
qYTJPPmt6usAOxJE6hDUnEnRBuUhISFQPgs/oWlZ9YMkLVv08IL3iCaPB90F0s4RH4MgP0LEjT7V
go7T3JLfbQRAbs/h8u0BOzPWQFXU1qmwTU5DQIVC5IURHfIo/W0B39Dg3N0e4vLmOB9isg/w4bO1
CmOugwtIJm22nbHoizuFwntjjDvkyzWsNr7ei54xdBQf5YfSXwpxB553WdbiZQY7b0KDwohSm14c
MsqHulNi0yAV+ao0T0rxopEQwVaHv7mI9C3ckllbhmvvHh70Mo49H3mygk7b1eqQVpgQWi+fakrj
KMLkdVPCCLn9qa7ECecjTXZ0SSM2ydw6PUCAN5WFay0x3/RpKVvrao+Qtnfn/bw6M9JKyyJMHc/R
+XfL1DgObIhzh1j7kKpi1iAqLLKPHH6aj47t7dldOa4a8cH/GWxyTcidFo+WF0wObgV0YrX+YaZr
wPX3oq1xlSb3EQNBHdAUKlcXsC2UTIcirPleXotZgrI1vB2UbrMCFBfskV7rjBP+BzTw0+Zwe4rX
PyC1EfBSRJQQGc4XFPuIWkmlPD2gC1946O2+4TpapDA730z5VDiPXXDnFrz29lAIARJNP5doyB6/
8ZezJ5c+umaBmR36+of2J8bd0HNw4SuXpfQ4pBujXTq/BH7Y1r499qGNQPu86z7MZmkY7vL29K88
g/wIg3694G035cnsAxxwZDNJskOawR7Qm3nYu3Owj4HYCDebuWp/Z0tdHdDQTIAfxCumPhmw7SvX
o2CZHUr9Owj+udzuA8ddBMahRC09lu8Md2UHA90l1iSpBRcxpabk5iAhGCMyXPI8ANX4yFPyQqko
qO+Bx668Czq710DZbuzHTQu9iHjTJs/j/ACrGYG0YN6Wd8KDayMQf1FPYrNSbR3//ZdtI7IaRrma
5IfSj5WHDhrUEkWNexfM9VEoV3JlE1NqkzM/mgJmCXJIh8wqC1RxMuUE7/geNubqKMA1xi1ASUOd
zAWMZhyVYZ+jKYFsZ/wwqqjf3tnXDjZlT8qutj52+OTJKfPRfC89288P2PXMVGB1R3QZ5WptrxN3
r/CyWtiH3h7z4lFF9It2rE4hjsNNXnX+hTAGr7MyYQ/AlEnnBWplGwMblmWhmc3i9lBifKDPrszJ
WJODhIs4eshumB/i7jUOfv/Bxgye3EKqHnqMQS3tWMLwz56cZIHbtV4dg0/+u/+JDm3z5m5LZCJd
cWf6l6WByW8aM4kvO7RFU0rJLX6ToX7vXBTqtp7yInkfWAZQ7J6hahKuIfO7aIb066GFpLS6vSqX
IcfZLyApOv8Fqq12AC35BVX719k4zt9R4iY/DioyLsNKN7+lwzclt+/coheP8hjN6uw24nfBzTb5
7momV3hQ1fXBauNlZjw1yk6YyTzqRsed37eneLHHaLSY3DMggei5UAA5n6FvqnWeG0ZxyOPoexa6
qyTDjqKuv90e5uLiHPs59j/QEXRNKgPnwyTQBnV68cUBz8Nlqr74erZu032Lq+ftga7N5+tAk/sm
LFnauGYgcBKvOHzDkrb3g5beWbYr89GpOJB0wJQj959EhAi7ZPC7feaDTixejpb3ZmarFBXQ/zwd
NgI3J48Xafn0Qc0Q2LZwxigOJk2mMjj5y4Es+fYYl7tcZ7fBSbHHCjwpiDj/OFWA6JeuAO9UDKnf
p02u0uNTCogiPbYeAVpLYengL9SE6DCiKTOCHCGaI++5uv1Lrmx8kOB0t+hf8x9TsJQcw7TMIKce
ZLOZ4dOzlv1foZbMHdNfaPa9tPXyzmPeMHC0kd9H8Wj6mgdJMNoEuLSJs4/B/ZXmcDW8hSoojc2H
R7VNN1J2wkb9rctW9mdbuWvsaFGu8eSNLpo51RfDrGdAyKPmaOMGe+e7XHYh//0+ksMRrUvHbbLJ
wiJE8JhWwKEu7E2FLZ7xC99KQPKfyg7RxPA1M2fot0jyLgoxAFe3WbcvPagIqH9o+8KeedG32x9o
fEfPXonxF6EeoWhAamghTHZKjXFwhWwmr3mfv8N6mcPJvlMeunKAgV5DvDQ0EEI8tuebEaaL1yVt
Xh0yZcAAedehzxUad47vlY02kgJA0qoG1e2Lx7wuzXwIy+qQhjtl+Jvb9iII7LnwRoeReyCaK3fF
2WCTpzVCbc9IjKI6oEc2FzXMr19N9sc37uDWLkJhXeWb8GCo0L1s3o7zhaOm1DXYedYHo/opYQxk
wTdSQOZT1xbym/7/cXZevXErQRb+RQSYwysnayQqWLItvxCOzDnz1+9HY/fuDEUMce+DbcACVOzu
6uruqlPnkHy67QvytNgzZzBpYuM5p5CDwSGuDSqdlyuq3jWObx6UOtzxXIX0pvpaw/6jWE51SmGG
MXbDz+xVPEen7NVq36zoDk919HOlHm9/zke/mSrT3DBppgXCo02ue3FZiBMUcmM1oOCSPtX6bzO5
DyGf+vc2eFNKuAy8vB9KS76axQL0YY1ToggVeI9pFm/qdiXP8XGPqeBz2QHkhcB4/Z32i4H4Sqfm
JLYap1EgB62l/lFG1GJlJH/x29eLp8q8Uk2iPXyiVJGupyswrKyE1qN1YjV56F71jhtcjcpXsfGD
t8R/Hpv8q9hDEVW5dyiIDS5ySCoaDCrwx5336ue7DgK7+CFDSq34BGPfPdqcewS0BPfl9qQvzAdf
Si2P/isiz9yvYe+SuJwWreOalXCq4xZ5hWr4fdvI35rcx/n4fyuzWJuXJaoVcFk5yfjQwMijot7G
KaB+95/UBGlqBNVQtbayp15MP+d/dH+PoponxytevDBYuhjwrimRTDv47DPaTHeRPq0GJ5QR+23h
PFoZ6MI2Qe2Iq4QyHfXaPGUq+LBjCJU8OBUK8joMwzSxxVW9vT2dH0MeGqE6dz6YFwmvf0/eCx/W
YRnPxh4WYyntjzBQ2lpnbNL0i5yvGPp7Rl+vG0c3ZAHkAOjGwD2u/Xg0RwPR8Ux2kN+LNqkR2K7w
JUS/VP2tibsEoSbg34bb2fFLJn8uqz0Uffso7R4DF+gxz0QY3Y4tnIXDTl5DZH+MyFSmJv4AcgZc
Eue1qdJPAh2wjuqMUPBtslFStyMk0kha58gkqIkOdYQIWiWEne72/C9b5hw1uHZzLMxeEIaZ8Uau
sFySee/IjqOcY4vQIZ6y6muAWu9tcx+9lrS/AqqACgj3A2sWTExDDIUxDFUnKAGOCPm+FoKVqLhw
2gB4AvJDrymxkbPueqElVIrJcVmqU/u7/Cmk7bM+jSglHpLfsZPc5w5U/5Fsd/cgRBV1X8MOJz1J
+2ArbaAYvz3ehWhx/TEzrwtdK4Xr2FSd4VmEE1s/S+qG2jug36A/VYi+7JPidfxM58xQH+W91ZxW
PuDjBWaCfwFPA3LMq2Ce8MgmkQLAUaoDQTdl3I0iPQdn10jf8lC29eYu9h/k5i4y7zQJelsTWuh9
qP0Im5fux+0vUaZrxWwD8iUEThntOtqvpoBzsdUFrTAKHTJ4x/hpxpSwbbVG+vtR2ARPWvCI2Fwj
HJLioTjLd/6d6oTP+mN5F7+Mv+nDkG35i2QcKUhZtLpscvbISnyYPG/+dbxtyI5ahFRq+9dfF5WV
nOUhXzfUPxvY9WvrOVH+/FHbbQnJcpZ/WZkNecne1PQChwmwUG0Wvz166GQkNzRHeewmNmK7furH
vfcS7CJtD8lZfICyqOtfqEUiWeWdi8+WtJcf2vcRPtcHYT+qO7nej8azph9TKMxyb9yhfHsI1LUe
jo8HwdQT+/9fOo3kYt3qqEQ4Wk80ahqtrcPSDMWFpq7lpqfxfph/cnKqTsGG+s0svSD7Uu8ZVQfB
BZRGJaRjKjeal0BGvhrZCVpSVbW2UVbb67vbK/ERKTn1/HJvMEGtqGSjZ5YtVAaGRGg1Jyh+amfB
3abSFirIFoH04VgHjwMks434MgYrQ16c1wu7U6y8mFdtcKVGq2qNePS5DF5TVjz/T2tnggBieCTU
/+7JCxtl3UHEmo2ag/6UMxrRsTXrAwzvK0+xpSBDkvsfMzNnJomKEmXfa44Waweti/WNMeQ/SxId
8SQWCL9ovnKQLJxb0/FBHoq1k8G5Xk+eBOVeTElHc+L8PSrPASLbkYZcmQvHZwDqVljxkqUR6nRr
kAHgJQNi69pepkdopni65kBeDHj6iyZ3h9D9NAmy91AR33bJpVNyAgfweOZK9LH3Nij7QKSnyDHJ
KqHnZhm7LKWL8baVhawGBXjSBeSoiXvc8q/H5DfCpC8uq44O+XZqdhsteknizyqUKaK603EUkLqi
3e86CAwnEdgfUbovrFM96VnsLeUdsje7FjW7SXZmueJSi8f4X6A8xUZL+TDjGoIGjRzpqpOG8R3y
y7YLTA9e/w4hBl+XbbjjN5orbFwXdvXxewyevqkOibRRlFfPOoIBs1Tb/YSeRdvcI06z4hAfc86E
DbqfDDJ7BifrvN+kHMZagTpfdSSA5pqCvKbdldXR3cIx+N3dAuNotJfgqRPM7SC+weN2e/UWHfLC
/Mwhe5WnNu7OlbFPkCXzh24XhEWBZF6Q2Mxmwct6UFYGveSYoGQMMLgWMXoO7IZqzeiMgUPLlWGX
p/gVblGTivf/fmggFTmMeRpMCKBrvwTP39YVYuFAZODED9+M4dwZxb6VHqUgXJnGjyBQlvHS2Cz6
u4k3Vuagqg7U/Lu8vKPWKxtvarqXfqAkr6q75E25M+/D/OzCIXl7oFOQmp95l7ZnJwD5TaVC/RTb
8bsKd2tXbpv/cq+Bk4xVo94Fe9j0DRcnQAQ1JeIbBEpv+Jb1x3Y6aBDCGh+D6ixq+xIG0duDWvIR
0nGACQlfE1b72mBRmwWs8NRVCxetqujO81fSVx+fjOR7qR2TlOPeSmLi2gAi3ZAjt5MB7Tw4sCZz
m/5GSWolPC4tjgU0kU5KILof+p/HwjfTAHp8p0VLrRnuWuWYIWd1e7IWx3JhZBaCBa0uLV+udKfH
70yqxJIJk6FtZN9v21lclAs7s9ttZZAZQYFAd1D5TSGhqQA+FdGwcm4tT5kxgbsQ4OZJe70yYmmi
+tD2uqNoqDSp9xAQSsrak2rp5KfTRrQszi4dPOe1ETQiWg91Bt0ZYDDNPgPtyd+MHvU2nnLZj9vT
trg8F7ZmwUGmTVotUUBwPOs8/hRpJ6BrRqrWLjNLbw96NP8m8aeewtkeldoG4lq/0J08hzZUOVWV
SItrse37Zw45BL9ty3q5PbKF44N14tlBfKVrc15tN/M09FDC1B0LZdOzKfkFWnLSYcz1h4o3NX3U
wYrFBRekbRjVJcQG2MBzAAbCeEbiCWxbpZS+SCHv4bZ6vT2oheW6MjHLLhhBJqdiE+uOFKk2jHkC
7JvquE+Sf91oA3MOsB0uZxAZyqDirn0wHlEJjCQMFcUvam1+QUttv4JHXdhMVzZmTjHWouEZJTbq
6BtjaYyj1K8wICzOF6kfld41FnUOHbH0oY2RQiX6xHqKlOXwqus8vVShiu0INNTt1VlyOcCLgBQ0
3RC50l1PmuylSVaNne4IqJ3u2onbXxoh5XArXzxoSeAfoKla2cCLNgEB0toK3JZy8rXNBImQFEQ9
C2XVr3XQm5vIbNCXJcOoWoPdarRD3h7l0rIxxH8sytcWIa3WJYCUumOCoy1fQuSLgxXo2KIJdi7d
Mrgg03ltokv7BAZNSXfU8bHzPo0A/zpzZSst7Vbq1v/YmFzn4tpgeVUpBLVKSBq7n71U/4TMZnd7
ppbWBtXC6VGFvBYwvGsTbYXG4pAZzJTmqXvZi/WDl2Rf80m+vZGTRx2I3Pa2ySWHJ5MBUxvFeLrJ
Zia5JkVSZ8SGoxlvQ3zi1peF4UbOon9/ENLaQNcUhDigMuZpzmSAR72UAoPjFpyUmMLqH7dURDrE
Vlb8bXEW/zFFCv16FuNUKwtNE3CGqvwUqu1ntZe/GIFUI6w3aCjU9e3+9iQuuR9HLw2v5Go+QvdS
9A36WC0NxxJgzH4Wxd8WJ+NtG4ujorA1NRhyzs9pdQQj0obWywyn8CHTIJ/8VGUNDyqNTJDyNIaH
2+YWh2ROJS4FEiHyJNeTSJlllAO3huktQaVzQEfJ/F6Pb7eNLFTSwOeR/YQnSAG2oM+CkTH4Kvo3
jeGU7mD73Rnl+5aoPvzp6yfo81tzb5kgUMWnAnmcGjngZoNCQTpWdnoMhJe+jeyiQ1AULoXB7R48
pCPdeFs1T+IaCOcjho0DDrAKVx+ZAvuHRu6ur8uqrAfDcf0E0JSy9+szHCrokCL+gFanXg3gZWXr
P6yDwSKosGZBLDLPspSdYtIXpBiO1E3CpEb9LAhpcnBJEaxUCZZWnFZZ+i/Ay8nwFl6vOAmlVIvp
/nGCUX/l8HnVS6NA6kgWVzz5701q9sj7S9kG/x04iA/kd1KBIFzuWYYToyutNlvr65D9ErqDVh/c
9KwnTugjkKnz0rVACf4QJEBVmV1WpyHbqZ28acd+H1SmLRVAeoSzpZzAvGxz/TxURyU8myEPB/qr
a6RGaZLx7xK0X5vosWr2lQCpD/d8yAZs0Ql0cqhJte1014bURMuHDTLat1186dSY6On+b6zTzy9O
DSHs637sDTy8lewwoItsrYC0FMEpIVDHmG6vpAiuLVRRlOOvnukY/VONFmwcvJpKusmalSC38MqA
20ciwJEa1hV99mBqC7k2FISNHcX7Lg7fJwk6xJCK9Dut+jvVTHa3J+5jgwob7tLe7OoaFn2h1Dn2
DPOH6D24tPTGR73qHMMHpZ0Xtlhskg7Vxa11DsIO/Yq9m558NEhoyK3liH6oHlLlnTIg25ifud9v
XBoDkk9VsY2l9wGaO9fbJOixFC9x+9lsP0UuMjnRMYKm4fZYFoPHNG8T6I0q3JwWqW+6zCu0xHTi
k9m/Q/9n+yQST+qxjc6j6vQrefSlFI5xaW925fKNSLf8AnttXW/GLPmiWV/Ext/ojzDMetZzbhZ2
Rp/CGOz06Bk1Gldba875eyDNd/nlN8xPEJ+egQkjRuP5o+gj3PPJkJELQhhOgnL1ACZPVp855zYK
NMpouXT9zhC/i0H5UvrH3HdtaRW2vfCqpKYBSo+iCqh/Y9pKF5uxhtSoDCJcqmP9HaXgFZn9zPON
jniXd6S5emXZp633YQowR7WRWwEZk2t7CEogSOblppNowJ532pM2OvTq9+9IiieVDdVhla08KT42
dbJtph71/7U5f1MMelH5lZeZjtbv60o/t3Dk6Em7AXarVwd/qDZ1BRU4cPIz/MpVtga8XrqnXNqf
uV7Te2GtddgvrPxOEb6iAGSIJxFhYs1f46haXE/uJygekHsl83U9v6HqI+nulmyrQbLpItxY1Tbm
3hAaZ0F/kpViE60lD5e38oXNWUCPlVwpFYAmjqLs1ENnJBuDySXJTlUJSYUv+Zvk/rntR0snM3UN
rs50uYEWmw0T9s9CEcwOPV1N3NbpV5FKZxa93jayuG7kW+BsgzuGAtL1XNITL6lZaRpOGCabQD66
XbxFRrVWq43grXS8La4b91ieOpj7cEP3BfTa0o7wpPkpyoT4xRCdo2bLDWwfDf23qESXMv16e4BL
5xeJbZmS3wTg0aYJuNj8opQ1ZPAxalYKKteJDbf3obFobM0QP5TebltbXLMLa7PTsqjLKCw03ERn
o+fyD1X+NXBTvW1k8f7MKQnIGY0TvGPmGYOVRKks+AQ04XPSIDCk/2irU9O9et7XuD4in9MAEBAD
YuxDmDqJdOwRnktE2AGMH6H1MEwtH81IN0K+K5X8S+3VhzI45OYh7463v3Vx40yFfRo1JV64c+Y6
TxpreEZa05G8na/tsuyQvEB8rPG+8EEbSS/VWvxdWvFLi7NwbySqF4aQoDlBwJXdG4V3L4WLBUGe
wPhZRt3XjjPn9ijXTM6crHGzJowHTA5RtIOzHzqt1z5+zIDte3G3UwVtZSutGZx+fuHVSCaaY9X2
k8E79y6pgvvI/VV4L0agb9OgPd4e3tLGJS3LTZO6ycQdcG1Na2Slgp0L4IPOG6g8S+axE2wdCEJm
S/Byr5GgTCs0O0BNXocWpoBy0wd1bU/y2sGSJRIiOM/O8H7IeXWsDRNR32plKy2EvytLs3mMhRwx
uAJLsfutFkt7umAikbaNIx6mwso0Lg4L4I8F2piI/vf6drFoXut7SAb7BlKtFIT8cK/KiFrpcPSJ
a8mQJZCfOcUGXqwTbYA1BaoLWxF61l5RkHih2hWEJ/Bso3HSs5/jthXeo34X+fk2emsEu/4BK1lQ
ISAqb+T6rjkp/eugH+RoLVW8FAn4JGrFPDa5C//95ItPKiJUAIUEjswEbV91fCulF9VE9P5bLiQn
I3tSvOyzony57bqLC3xhdHYviUim6X2KUUR2EZz+Tal/W2e/G+COJJZXvGnaBx/8lnhMJpwDh6TN
9aSLqJqnQYMxMUjkTRxTchfiYq3xbNGNLqzMdkczBmgCjzkvdukOCk2IzwOzpeGji+wAIdjb87do
jMFMAkWUsuZiBqNUhHEaVuS4wnezJpSpP6rqiyys1f+Wpk7niKbGOAHxP9xDIK1S2oQ8S2++BqNj
1r9uj2PJDyaQCFcduF/VeRtGabRuDezOcKA+sbXivVdj20o/IyIPPez327amoDF3AwCc03SB8fzQ
j1EoXRiGokyiQ92Ncmln8qd4FOz2uSKXE68cPX/r1jeszekQSA7GMhAgA3Vo86RkD2ImbdTwvRRO
UvrdV/aRuyk1Yo0fn8PY3+altIvF8a6Pyx18UKjJfOmrbiNWJ9P/bPSJ7VqPbvfsZ7vW3aCDEPSI
8AbnqLiTxNOEqh+rO5qeTlDjmPDFZy8g7mkas1MBSGJ6D2dMM9hC8mKgKygP29szu3AQgfT4Z2bn
iUOYVtyAzivDQYX8pasPpi5sQHUB0T2DJe1OtbSWf13yS5MG/KlxjSrUPKvcWQjaRiTuncQIN2Eq
PphCfro9qKUthkuCxJ50KCC+vo4a8BQ3A43xhhNlKsKCsWxtDFiFbTHh4Zx7nrFyDH3sfielSA8K
qVfSfWRfZ2HKh3pF6WSXJG+/UxobcvpEP0f+UW9O4nhq+2jTOXUFm82dSDF+hA8MeAR1xMGu1xq2
lrblxLwNvmtqgJ9rO0WqMvrdwO3cqwZb799V94UmNiStn0r0qG/P8xIEmRoEnRsTypHe4PmZaBlD
xnrybiRvSDKmOPr+YTSOA4NDeB0oPGdCtI0a5HXtfuQ/YSUNX7XudeVDJkPzLXv5IbMFsEyU0yWz
MB2hOOp1cBSKnc7Ah5cM5grrwAM2Df+4yqbkav+bnrlhrSyzlC64morZGVJIfR+jcWo6fvwtM/ZV
1ZxaFKsFbW9odts9T0DJ8XeO/G2Snfq1ut3SA2bC2gHxJx+D689WwmziVsja2oTlhsanUt43yfhJ
pRhax59C5VF2H2TkjsOfdfJHU9AGPw0/R+iVNJL84bsYDJs+tyWlsktZoxJQ2ZL8q35PPvXGSnBd
chkS4+B3yOWKwKNme7NRUbX0isp0XOsrTygvcbctaHkTDnNtQE9YjRBhPiN96z8pVrrJ3eMwbgGb
bqW1OVsIRJCrc+nlL+Cl+uzN13pSEuSdxJsPDUcYuuI1IrKFnta/9O2TbtF0Rv5dtIv7me8pWa5X
munU5qExttZRqJ8l7WFqmyyec121i+ocrKEbF7bCxBn/j9GZI3ZNUBVuqpqOlb5q1o8pJ18r+5X9
Ns3NbL9NzLi8UEDr0fcyze3FyPCSNjczgSgjhsXW1JvRhn1HttGu8w9p7Rqb1u/D/QjYylaiWtjr
VmKcxbAxn3W4Dm0pt/5DvowQDKiKFUVsbk5+XslFmkg1y1kLD1JxcJ8E7RyTFE1ebo994S5CZgeg
CdzWVMjnbZtVXYRqETG/EQkJkUu/HJ0hHicJ7I0etbeV0La0nJfmps+5mOkBGW+3KhWyLcFDLX/P
Ayhto5U4vjak2Z60hChvxoEhhQ351Mw2871UKrZc7Iz78D9ctmmSYpkQNuLpO2eNNBEjjho1s5yE
lphIelUa3c6Fr4285hBL6PsrS7OYqNLGnUVpSheonH+JQcwOsZ2W6qFy90aHlLplG8X3quEdt63X
oGSLcQ6OYtij0d2gpjSrJkmZUllNUFiOfFDHQxQ9xcZLivCWIj9GkkWt5KQ1L7V1lyuvAlwx4ZtC
s1CzcjFZuAj9fdaTiYTeEkj7tfOog6oElVZZTktfWk1L4Ygonll6m8pcSZ8sXDsozQHBmXrndYDf
15bSTA7qcBQs4LvpVvPuh6Sx6/AkBc9m9/n2BlzaEf9v6gMfRgrfWm+1nuskImLqNNnR9kQR87aR
hSsdgU3mSkN3A/1NcwhJ5gbhIIQ4TxB/KrRtGm+05qtU8fYIHrzuFFM1DU5d8s0QKJUX0E4f3eYA
2qMWjmvUoB9XkfyGxN2SfzhJ5lmOGFhJ3ersmDgX3zOp+CqECjyTRrePlWrtxb2QVKBLiW4ZsouQ
KIHIvl5JsZAA53QSKylpG7qo83K60Wm8Bswg3wzxXrTVfHd7tj8uKTbB9fJYRflX1uVrm11Enrmv
Q9epuQ979b6R/U23UpZfHtiFkdl5X9XyICKT4jpV/CcMX6x9mtpQtuincvwpKOI2Hdee4B/jKkRx
8FXS/UjCHMb862HRDDaILul7x1dAa7nvWaA7paceWv9XnN5TQ//3szitGo3b8NMhiHdtrlVzn8bF
0HJEuhqG8a6Y9AdWeicWZ/HSyCyoVgqdfKXiW46qNTtJuUdFojIsW67lQxo+99YX3f01CPnKnl+4
SjGVnBfAsxGP4/F4PbaU87iKRvZAlzqZHN65VrGF8M8uT80EaTD2nQ9HrxfAWr1yAC90Y1ybnk2r
lWS1ZQql5ZQUpvro7blHv+nYIzVqu+Eh3Zq/LAgfzXZvZDtBW7P+sfQ5WadxjVIr457HIUOFWC32
p/mW0sZOu98h6IsHRT6mI6fZSKZzo3jeW7WqxbPkvKRVyU1PDNYfSHnCIlFaL+Xs0N+0Tt1xeMj6
riXRKMnvqzLRCy05SFRCngUBIBVl7pXX6wtBf5PpZo3vmlDFBTxAAu1QiF8719qXpb8xy72rEhsk
c1O6vC0Hu1cejH7kOaVVmyHYis0vsdwbMVkhWFSqg7HWUzct8/WVd/pCOLDoRYPgTpyi9MVFzJSU
yNP90XJSXX/yBd+zy9JbuVt+PEWxAcc+/A60MX9gaM6kuK7QtLAcC8K+iubQsH+pstYueEuuMlst
LjBZgqkGQROvMbuh0I2WmbBZ4teVsomkEy8wD9yYaWZ2Jad2SLORIjyK0SFArUWQ+42pHxBsBDce
7SoTnQ/z1RvWuPQWzjqg94pFJz2NHqC1rmdZjUtfNQKX00fZ69rZJWUmyaegqldi5ZqdWWhu5LIa
C5H7itCoD1WQHumVuFN5KoUriNpFt7kY0OxiFEhZklsVp47eRt9NP4KEFhrG24F/yW1gbJiAyOgf
f+hqitVenVAxrmNovp1yL6DPQ0m/iJVs++0KsHvpqL60NQvEdE9JQpukHNXdwVC/Fclzoa2YWHLM
iR/C4C5AImuekwwqN3atmuH4PVCXrRUiZtKfXeUkKXe6sb89d9P8z7c1sF0sgVRH3Gy2PnqRgqke
K9cZEvGeg2sDhncr+MJvnXxsacr3cvez7FZuyytG53QidVAHuY5UkdMMKeg7EoXWuRR5FcDdVY9x
Yg+GtfFlf+1Csrh40F1DxQ7ZGqz917urUdM8CUUG66V/8ujVVH8Vwn+5IEyU2v9nY7aDE7fyBDUs
XUdDFSC5k0/lTkWSdPgWRg/QlWSetnZVn26HH5bwwuJsLytKDZGMjEXd7R/bGu0OwxZNVMH6By97
yUkCQv2jS/d9l+xL2T/edqCFzB+vBBjyZPjJpnr8zIOyRM/HIcG8SZHClvTdkPzIpe9opVj5Jyk5
WrVii4odR3fRoGzT/3BkXFj/e1+7OJbGcSqT57ULckGyCwAJWm8cjW6bPPCuWQmai25LqxfofUuH
ZWMGCB/YPVqjsfcDzuuNUVfbPtCMTda6h7bd9V/rSXVdOqzM71Ko1qZfDaKWb54fCVVXWGaeSCxv
UG+y5EDeLBKO/biN4XdVi6+1uUeMMfC+BQDT92G2KYovjbTKrr4UyC8/Y+ZlopgBBuz4jKhRoFtF
X+nTmO+83bDXDv0W+guX0j38HwWzIqws8lJEREsN7Cugx+msvt63lRl4fRYQEYfwWEfv0NACg7Nz
NDUraZNpa32Wiy79lyrVmG47JFGu7aFGDi2dyEJTCN/0evLWqiekyVVX32TpfV0H6P5y9xbRKyW7
LaqndE1ue3HE9HLJdG/APzVnF0jzIRSFkQhJz8VGCvdWfgCX7BZbWb4311SllsLi1Dj2f8ZmNyET
RalOkyZj49sERS8fYPT9L1Hq0sgUxS42qhmPg5cIxF7OaLcst5H8LVZg8ZK+BG6ykTrvmNDcYzfd
uEejPe3jtX00Ldo8TOI8zKdocFWYn3Ruo1SxnxiuE5IMitUNcIYtMF0wIGQwknPd7pv4h5k/pIF1
lIO9IXy+vZGXoseF/fmhB8EQLR+x7kKdvosrnhN9/FJsBnGfa+0nkddUsAoXXtqzlKbZOiBfgDXO
FnYQw1BoZYt90+mHJHI0+edYfinds5jFB1ftCF3GNoo3Uv2j8MIdfD0PurWaClx6wpEE4LylA5PU
9OxElGuxzqExEwibgJWHT35zMgs4D+A88Wr4ZvrWNmiLK5TQyTLp0+1ZX3qwmxzGpOTomeZpMZsD
v+mqMpJVYfI7PY62frBP1Jd2Fz1akY3kg7yGmZ5OgZmfYRDKJ7ofkK2bv1h710jiKJYFpzLETV0I
O/ABzYD6S4VO4sHI/4hWt1FW3Xthlq/MThHlYn9JiaTmTJ/gZPGnHoJnhIIiA913CAhjSK76Dbet
alv6ayx2yxMMDodyK+I9H9Jzkh/4ypg3LgIQSJMGNlj6ZNzVJlhMuz43KlxIayweC0citLyTJjr8
fJCGzmJJgK/3ZonJQYAPTtmEPoycnnamy/F0230W4rDJrYZOQAj6dFpTr2e1zppODwVOvTYzTyYP
QTM4J4l5NPVgIylfDJiEbhtcgLtDMkoLNj2wMCmi93RtMQ/7qhhUmTgpkNglVQ79BCD2Xj8FZkKr
wTPaMBtoFndSBg+GAbEaMB2VRzL3zm0of029T7L3pqwdwQvVBL4L3QCoipmMD+0hvqcFspKGgtPG
sD8LOy3lz32oEDl4qUipjZbYwasOctKhKP7vy/rX1mfroEme11SNLziGOyZ2VYHN0Bwd/fJWg9xh
DVm2uOq0aJLvAOAD5+H1GgRxKUP5mmMN2nw/xK2T5jgoSPE14H3jHK5haTWzuBCsaXOA1JVc6ZST
mD1O0roRGtZToIQ9gHSRkU56tOp95j6mCLUDOobKitSED4NSdpaLxzQ5Z/3KGbU4cH0ix0Egi6z/
bJpRRY8bIUgFp9cPZlHvjSLYGhTB2M2l8gsC7BVvX7h5wI8D9z1UPNDrqrO3Q6XDytejlIvUhi5u
rZyUdCBI6bY1srXu4cU4JTG5iLywj0myXC9q3YuuF3kVtnhhb/Dlo+CL/an1I8rvcfbgWXT/RXGm
3XWZP2x8SV87CRdnl+wtbwdqp6T8r79AGPx4aHxRcFw814p56/ok4c8N7dJh/e7HX1ZCydJJhDUk
6mDlB/Y/CyWj1Q29m7CaVXJ2w2hb/VH1jVZrj7BoGlpk80AV1+on01V8fvpd2pytaARNQaNI2ExK
Wx9zO981QF/iH+7m9uCW5hJlj4lWjhKYOh9bV7ZtLWiW4JS6+54W2T6PocyhxT7+Bv5brb0VzoAl
e5T3KHrz+OOwm739skiSmyRi7RpjE9bBQXisDlIjb8TitU+Ot8e2FAkubc38JAoC0c0mP+n60Q4a
AMRr4XTpAL20MNvnBTrFaZ0PgvPZr+WdjravsJvU2W6PY+HGa07qsBMhMJevOa+9Xuq1lFhcvfRC
f+jNo9e/mu4pL2CFlAoOkJ3/fNvg4rAA1tCzRPKYtO71BtMQDaymMqyTjpBJCxbqvJDrKuJBXJPU
WApclAhBkkN+oMBdfm2paKRcThMuebn2udPvU+Orv9ats3jiXtqYbaUixhtL0o2OC3+du6s+j+bR
QALLPaW2sQ2U39Zv09zfnsGVcRkzN+/NOnbHFpuW/Cdu/pjWY96+3zaxGIgvxjUPg7oikMnQcW+F
GCTGZwkCNMUR3SNZzvK392Us19igljYUbV2gLkHI0Pc0yx9YRVcHjSl6j0bcidtR0QZ7TNM14b4l
7yPrB48/D3b5Q4t1Ubm5KymUzFFugi1t11o/2lKCa9FacfOlkpxJHzdoSzK3YA5m4zFzvzbNQKc2
ZTXbiLaJYPxe3NHTn3bggXPEFh98az8S8geJLK57r4fvyfiyso5Lof7yK2Z7QMt8axR8A4hH8ruh
sfau/lpabzwGgO/2NuSEIty6yL86fbBx5Xu+RGjux2gNUrc07RP1DUzKugwAarZNYhGWv07uXQd2
ADuPwJmFD8Vo2W1Ur8SzpbwQaZJ/TM0PAd0bzSQ2R0roKGiYqo0usnmX6uGRFq3HzmrJzrxEKbx+
pvSgqS/lmgbakh9Dojr18E/M1POnZRXmlZamvEYq8WEQfJp/V/bmwpKyTSYUy4Rh4bi7DmutbmSG
OabeY2VB3hF4bE9OoOibX/DAqtauZNPKXN0VENOYOGEnPXuoKOaZY2+IQ6VoDR9pUsqZ26ncqSLy
jrZNcJ8b+6JbOcNX7P0NTBdP5GIY067OsCcFKdIM33wZia7h0ao+w+i/LdO7ck0X7MN8MkKDnBPj
s5AiVmdbpJFqL+tc1Xtsq3hXpOqx7A5x9FxY6psrbG/vxw/7YLIFPmCSKvqLfb5eu6TI/9cWaAtK
4ocCWo/aEA6rxeo1Q7OHitknjRdGpvfYuE9Fp8AyhCZOItvFWivpoiEeITK+MbG5zg2Rtym5R3uP
fatsQ9oOTPUpHK1TJv+4PXUfN/Y0dxYLRNgWgY9PG+/CM+JQhPis8/1HSCPKDhmFcNjy9N+qSXbX
K8E5jsGwoG9JdwA+ImbfVse65JuXXzAb69RpmjV95D9S+O3d6CS0d5UenEw12UZVtGnjZCt5v28P
e2l+Yc0wJB5eJNXn9QxDyatYsRL/UeTJRT+wilKf7p5Wa2LLdgw4JwHmsBemn1/MblvRzaj1uf+o
xkfR+z21rNN27P9r4jUWkUfrP2ZmwSss6IfTa8y03rDLA3j7I83uompTFeJ6n/PHa8xkboIVUnYm
wzpvMMoL1Id4m2CuHjYSMew9DDrbReXWbHfa2yB8jUJpZY9P8WIeMc1JV51eZziWjJmfFnnd9r7U
+fCvgRC/93DOBzd4E+SDv+Yc06/6YGpaLhrGJzTc5LAXixYpY6C0We8/el7ISac3Ose6t3YEfNTX
mWYREDXQNy7uXKevzUB0o5cRVE6Pkhbaeva9RRfajwCXDD/R1BnVYCMn/QF9XnIiRXesx3ID+9JG
jF5L/SWF/LgTMvoLlC2QhsPt7bE4A3Ak8ZhA3Bp45/Wn6UIfB6E0+o8RZDJRTCvnyg1qyQAdUaoI
3Qrk6POMT9NFattlFqsZa2zxApf1ByRvbw9jaYpBak/5WTiJuTTMn5NuQDqiNv3HqeNo9BPYMKWd
UT+S77SN4+/ceDWlrR58FpIYRjy7V7f5YEf5SZT++HFMeP8PYCKqqJefNJvatm60whwYedsm6qOZ
a9JJcbtvtwe+tENJoZJIZXx0bFozK36btgE5emJq5IPmhnX8iJ5IqDyjzBPZXFPXehs/tqFM47qw
OK34xaahh7qOfMX1H5XoXjR7rlC0yZIAmfLURayDkntQh3AbI1llNOZZUvxDXwM+Ogvmrxp9QW34
kcvvvvfa9fSsHNpw22jQUPjBBg9n9zzdnqGFcHL1ubNDJ0y6rvV0Ac8o4LURtyHAmYamZSv+ksUF
jXv/w9l59baNdlv4FxFgL7cUJdmyRcd24pQbYpJM2Hvnrz8PfYAPFkWIyAyQwUwMePPtu6218v1t
gyv+0IXBxUsQp34tpirzQ2ngU2B5Ti0+WF7gCPnG2q88pxhCgYhMNQDhJWOK0tdyGLQxFPPi97Jr
bDVzFGlkLzupAoW69l2bvt0e2jVXzrz2bLSZDnhuAl+EzqpeZVGVJ+GTUn2TTG4lqUFhN5CPspDv
BM+6h3pjbwnDvR5+UQVh1zafJpmKfr/FkLByrdDwjhwEzNlz9/ZiE9ZhJda5z9gHQwqgKBqhI0qL
vwa6z8P9YGWxd5pMHLMGSuynLvqhHiPt2AZvTbaHKu/2vK6tJPhdrNHRC3p/4UKHLV5bg7buUzPR
7+7m/snrMkiZup9ZGthWak07PMPbNtfOxUebi7fP071QSAVsWnf9M/ifvbr323MeaDtIQ//eFP1k
4LAQEgAVtnBa9HIM8aHz6Elqdt2s/7RvqGqon7zmLGwGsO/g6sWjTksZmFDAilRzlo9613US6NAG
a6m4F5B+6KK5ptB/Foqj50vnsENJBV0c/VkIDmV8NCt6xK3w8xAx5X3vlt2/vaD8Sn+qjwi4V8M/
6PWU4deWAsXAwx3V94F+ZwD/b+4j+UekbrEQrN0fKGQyX/hAOFeL+yPUp3YSojJ6CqfmSAKdDhQ9
fUwleJC2Kn9rpwhmAdTp4FMFAbFYGK8J40SwkuhJDn+TmIq20ntr+1qn1ENPzXtAv/j9dRmOmhWz
FBZOldBN99F0LpNHuLFtmon6pqen/K81KzhFBNzgDqlr4QksHsTIqCEWgeD7KdNpnlY6O4pOpHA2
Ts/qzH2wsnDpVPxTcsk9M6dHlp025m8yfFsiAavT98HI4pJj0jJdstroScz/DOlZsxwpexPNu0BH
dS//Hm3h0FZiGKi3xPcy8KxtuhiU1CsjfhRTJ/lOED8mIlrmKgQQ2Rbf2doW/2hoMbBm0GoEKjAk
G6+iVu8lg/f/KTTqQ6Y6t++eVVOkr3FY5mTPsskIvNQQClPNaWoqR+5erJYCkbCzqrdI2Ag1rwEM
5CRIyDNxs0IYibpLz0iMLQOlD/x82dc+pWN2Z1aiPXNVe/G4j73JUTRI83am8CUMtzokV9YO2zN7
Ij7BTH91aVtN1D4RZGx3yktR3GVQnXKlb+l9rczmhZXF3aT7g2CRcwyeWlPK7YKWMT16VJCfGib9
JVbvb6+dtGZuHs7MFgtuwFqYgwBJlVBTCp+0vp+Og1Qi7S503r0E5cJOlkbVSca4OQS64R1oc8+o
h+T529gTJg3iaNh11tIDFCelIybGuEMhvN37YrLFJrFyTqHzJmHJbT2HIIsrp9Z9ycMpxhGz/GMN
+hfKjt+NmtpDCjxO8Rypbn4gk/bP7emZl3Tx0MnvTBk841Rolk2TuoBOmTrwrPZD8TmO09cMhhxF
2fJn10IMhQhu7tWmqKwsU4qaXPtNZMTJE0p843FMrdJupwjVEt9FwFaVGx/XL7fh527xQYst7ZyV
YaI7wWn6f6aT5XvYISqflmmXPFVwlcbDTv8+IXl1eypXNho2QOEAT4FPYRmhR2IWeh5d2U9VZcZ7
lk4816Zk0QKTBd8MqS4/+Wq6Ra2wNEpihW6imV6RYjKP1uK6CHTRS0OAuU+93NEYdzR8V6OppNSN
Y6RstWzPd/fHzTIbo2Eb4mrgfnOr2OX9oAiBPjUKxnzxe9EOB1ESbLlANw4AvvlkGU4nfW8rp09F
2zOkXaxvQPOWqzjb1+AERm131vVdCqQNumcNWeUlT4qX2OThBsq+sfZfjMz4cJYRAtFlMTYlbWvF
tGA+VVpt69rXoWpsYVP0ZXUoH6wsXi9/Snmz4zB9Gsk898xfPqOLIYu8vSevgq15yvhDL+ccFLB8
l0s2qH0d9Y2UPMWxdKhNRCoCdPfiz6p3J50M6Shq2b2UmgdVaOzAqqH/QVrqLw/G/A0zjy0O3AxP
XVaDKJH4qZmwbHkTvECAQxqLneIdpGSfi1u19KsU9bu1+QmlT5SK37LMZcRyICoV65dOMBAXTocD
QsJoLnglhO11PNyH1mCXeO0TBLdF8CeFj+/2tK+dShJW81lRIFdZRtXQOntlBW/1k8jdujN7WXzw
cSD2owFwyitqz07yIby7bfQKSs7Ike8kNCINCSxqmWgFNTp5vYlVDeS24P3Ipzt5yL8n8s7qwQHD
udo7UH8p1k9RSx3UHiNALFz22kZO4Wr0c0mMtoJZ1MMkCpl//iG5I7a5lwR0gT1roi8eKoinYZ5F
n33yyeBoEGblaX28Pfb5uFzcTJhE6ZiUNm2O1B0XXqegBcIQK1b4nDdj4NSBLNGwKk/721au99Zs
BkYgnhH0vq/q42o1k3cg7v4Mxrvp/22KcqeM0iFrwoNeWE7ffy2bhyDs4OxCys9tkmbjcrrKUcKe
c/EFi/t+oFVE6xszfNYTQO2JI4wPXfyoqcV3EuptJ9lUKBIcm1r+NewFAv/s1BYQo+h2I58F747G
cWXrm66ehfe4nCcPtwUN12XDeDEJnZG2rHefSvl9mEf9MU4k6aR4INhKv1LsKaolusVQBIh7TT/H
Rd44TR3KBxFpm09qYM7QrabpT1MjobsYe8lOKFA1EXlFnSJt3gJN/Sm0yK6h4x7tg4Bs0e2lXbq+
M5ad76dEwZ0Bed9iz6LmUyajnjRnBJzbfaaKOuqL5nCMhsh3UkSAttzSVYN0WiBITpM9++bykGhT
EAhCUzbnwHfVLH0xmxe5RA6keumqwTa6H1Uv3QtZf/S+1vd98NBqP7m9psDYeCHeEycfj848ciDD
FqVbihhcHZcf4lsdunt53ZzhOL73pVPTf4XNHBmwMtj5frhXS+h/vAerM+xSgNy6++QHe+9T0v70
te5Q+OdM1e/y6juomoC/8OlQ7+qn8U0XpGO/RUP2fpCvvhbxFj4GVx7agcuvHUKSWk0yNGdyHqch
t61WhWLRsMcERcDmsx+3iCP9q9PNTf70pGTTvm40B+LlVL/vi1NazQSoblBruwyuO8161cZhZlrb
qKC/h4TL76QJ+L3XAn93SUAuVlUDD13SnhMjLSa76rXiOZNmVSV5ClraIXwxJPKo9MSyW98IHuQx
CT27HFB4E0OKZSZoLSiOVESRP5cF/Ym23qrmKSq9Idu3aSW5UdyCXiq9KKPBQTDTX1Pk0xda+G30
qyy13odPsyrOA372jyCuRLKbchUNjpo15nTIlFihyDilW7wt8w10NXISQjz2NLuDDrpcIVUNYajQ
SMvVcKoVXuho3Z9M+oE8IEDoR/NvW5B5anjq6RmA6ZbwYkkTo0sDbJJBLpz90DunicfGqE6GNj3E
wlmNG7x9T/r6l3cFJikTSXhohgKd6OKxCSZfqaikCWc9OlFju++b80BQE6pf/tYO+QawCuh1cCcR
F17OZDtY8KOOePTChBivWd1V5QlO+31XjBuuw9Ibnd+Uj5YWla+06LOqTnTfRaJ8JwuTaAt981to
zI06ynyLXuyNhZ3F6U3qsvOpRGBHbR9x05wi8x80PwUjFv1Kqr9NTzOs2QWbaXXwjeC6uJzATsmV
NmiZwCDxTv2LUu699hynP3BaeBE3dsXVvl8YWwRHgpQbKrUqxpaFJxOeZ3hg7SLVgMDRIlFPNiRe
t/fHymx+HN4yLaX77QQXCRbV9DWMSYubnjOBJgUqFfh/btu6eq4uR7dESHV6K6hxYfmuSCU57Hdq
95jhPI/6RqptZSdejGmxQ4awNjo1wc6Uf6cWC8ekfJCKw+3BXHWMLjbG8gTjHw5qFmOlF76Guvm1
89K3zJMf5M/Jc6k6gh++yBmACW1qESvZAHUvfdWl8UXoN+WFpVSSx640vlj9v2P6l+73+++f+9JA
oeCNvTMWfXC/9dzz+nQSfDexANoOkha+trrc73ypKg5dWeRu2Q5bqcO1dQMCSg2ZLiRouxZ3VZcK
09iHTeD2idjbEY2Xp9QYM54ZccvUMlM2j4/YfHZYCM8pcVyeavThQhzdOnAbtYyEPUhiPLS8TmmH
I0D4lNSpX0GvVObDsZzKdu+JfrdFobNyHOYIALUuUBIqQMnLb0gTrhZ/DGPX7/vwmxJatJO2Xr+X
hkbYjUVVb1S/rvJnDBpVKMRA0ZkAMrcs0edGYk2D1cTu0KHjIXtQH5HFQnDFr/p9PMUoQXu7Vg9d
GRKUjdMyr93i1obiCmIiUgnIvS3ZAMp6VLVJk2IXfr/kLbJy8TgqJXIWlhLvhqSQQPZKwr60hG+N
1PdOWeb+xgO1crnimpLqIkEKi/eyINMYRSQLgxK7udWV6WGYJu217iq6LkwryEuyt6qY7JSszELH
C+Ngq917zT5vF/zZfAYwnMV6N4aXCXo2Ra44KohQRGVy1Nq6+yLKfrGLiTkfxEBojmjUy1s92Stb
jVZpCnmzF6myAS63WjmJoxS3bQoxrOQ/5TCqHK2mQiI+Nw9dVarH26u9Zo5IjsMFEhUCzsXpGqNW
ro2qzFx/yqAgIUTL03aHpO6OZvQtKaWr9BTbGsAN4kasz4y9mef9w12VdaJZ9cGUu3JjOobf2n2i
33theBfLZ2SRd7A0oF5tt5K+SyXhSaXAWKfKQ4us++1hrywwJNUa/0A1jN+/mOW4DppA1cvCLUma
FAYI1CA/WrF5Kqqh3UVR+yIL4f62zataD6N/xxyD1Z8pTpeJsWiOdmu5Ld0qN+86/x+hfC7Tr4b3
ZKHARZlYi5q7cHz15S0W2pXbmjZRg2SqzEpfOUbmmINRlLLSldTsT2P4+0jrgSFFWzLaa3Yon8/p
cIgv6LK4XN4+9uLOM63CjWNuSDVJdVt/8xJN31i9+fcsbigi6BnBzRFRwHFd2omoMiJelZfuWIf7
tAJ2SK5J68ODmnxWtE+3l23l/TaJ2gHGIf9FlXg+QR/2rB+2ngD4jvQOWpHPkpBlRx9Gqg1HaG1I
pLSQx52LFrj/l1Zymj89wwort1B23M535igdy8g/d/WXXtzqx1o5h+zAWYOO53R+xhfW2KiC1SNU
6iL/h6yJAIbyNLYET82Tdkz3evHDmx4ztKRS40dkbW3H67ESRoGYpX4xH4VlV7Eo9vmoK1HhJh2A
O/+HqPjk1e55DBwrVOy/Xb5LY/Oe/bB8bZwLY1zEhZs1cKxXdL5u0UTMk3W5GxWoych1qyAtiEsX
V2hs6j3MymbsSmKyH2DeiAEHRLX3mBrFBsLl+oBdmlqEoi3CPjPdduwW8DOH6Pm8xMlWL8mWjYW/
KlSRUMG1lQCayUBCdkWYwC2bmo6eN83b7cVZ2QkXU7dYHMoEfVqIVuymfmlP+X2ZsBPMB1HJd5O5
QR+1ZWux58nlallosEzic64ftOGt+YmM1y5Jt4A3K+HG5SrNX/Jhy2kUtosoxRIImHzaDaDwrYTk
1agEr0FQOYXwmkaPfYKULg1CvbTlvayOlOeNBj9a3RRlsYJW47UBeWU2ZJ/tMr/6GtX9QRwDO/E9
hAS+3F7Da/+chAzPCvuO4Bsw0eVoG2Oc9EGMEzcp0UA6t8VRjZ1GuxPis1c/q+Lv2+ZWXtELe+ri
6ZanOrGqGORB4+/F/CENEDNFZ2rcwYDoV5DT1Y1tkRAshi2tybV5JfdEq9A8q0AiLkcaV6OpTArd
wNUgOKHtq65pkuXKfsVbMMorJBvQnznN9T9Ti80axKWhVjmmhukrcrST5Nmy3B28HCnGuzwej4rh
+FMP/x5642jMhd5Brwe7Rpzt9nSvru6HD1msLrzrpY+qV+Kq/jfpQZ2+QRQDaUb7Of0lZhuR8pat
+ecfzo2X4Db0ZpG4hn/MkJolhagKh7K009/wu2ndFib7qoL2Pstzgz31bXADSw6UGSDuSUabuJNw
mA41+hvCz5TOpXS6k6YXof2tnLrpHOpof6XOVO3H9qBvJa1WQj1OKMcHin5OERvrctSVIMSp0SQp
NL6VItlEhYNvZxF0uzs/6qQ5I2GUDSWCNv+TkvJFqkAU6fErkY/9D9cxDeH4F3PsdQVIqaNhaMQy
T1xNrQ9ieiezvcfkIc2fhmTY2Fhrz8xHW4tLshQj3Td4Z10y5X79JRE+CdZGVv7ayWdmoZKnIsur
SBx5ObOxohdtW3MzWXHvoLpHnOoEJgQs8L0M381oK1OxZg8ONOYP+nLYqRaOgN6I6pR1ZeJ609mf
tYn+1fV7v3sY9R+9dXf7XK4+MtAiG3BiKjSuLiOYMAjNfBQFjNVvY2Sn6O1BihJ1AxSPki0Kdubr
O6HU9vL0a9zKaa2NFO4khYIHUuPkTy9nNleqLAy6OHUFlEfTNDgL/iE1UPhp451g7lG7uz3aNXtz
VEG9l2dNW6YjK19RwkEaAKGF4kkTHqRK2Hnei686RgaavYUL4LbBtasIToP5HDC18DRfDlBNOrFs
UzV1Y7vQI7vxnv8dA/77za8/+8pW/8Da8MyZwJi9Q6CxhC8NRjuBwrZS7iHP9qEB0H3gytlOCwmJ
s9c88DZimqu6MmtHogx9SKinABkt8exG4ktSVQuZO03UlslktbnijuUXpX1olM+d1T8npncGxFho
yp6O9p386FMJpMepmDqAY5ozhb+E8NR+vT3vVzQ/7x9GSpgTBLYKCN7lxFt+gWqwl+SumUX3Yac9
VE35U7GK3xqtkVBV9Ww4DSygWovHUpB3FRFLYPsB7hX6mgev0ndiNX0SoiPJ0I1vW3n/VSSG4Sjh
62ap+MtvU/SqV/RByF1D/3fwxqdJjmwTYuF8cnzhJQNWXj3rU+y0XWAP3p1qtjuBNKXQ3U/eYE8k
Sm9/0GxvEXiAaSWhQgg1t50svidKK9UTej91PdPbaSqgL9XIzmEfyU7hv962tTr2D7YW13XVZaLu
Ter8NjtCe6SMtSuZ+DpxUmOLT3JrXIvDl/phYpL34mlQgr0CxE1+FcTmkPUb0dTa08v2Bw5j4mzx
AC8cjojkgplbXGNVD015rBZUkXOEgeAHiMVdG4tOkCiHCSCOkW6BeFfeP2yjD0WbFnnlZUoZ9OkY
pV2Yuj4inXlo3Mdj9cXa5Bq56mGZD9QsX0qiHuZk7pfLTSvFnWDUXp26Shidq3rYi2H/2PqvrfEz
8S2n0e1JV53eC+/8uv9HVb8kmxIs85ld7lP4aMS5HxQ431IOqmwrZZq8LHUzUQp37RA0u7GJ/8OV
jRs1czXS2KBTi78caBfWdJc1DDSY9N+iVL7WY4Ng0OcRcbRwFM+aL39XMu1w+1ys7VVeQV5C+p/U
K1Y7ueg0tUzKFABOtjMauhNgn/eBEdT+uHFpr+0YNio0/jNwj0LE5QDlTGGF+mZuZxAl22wtAb5E
S95LHlrrt0e1aur9aUDHj5zGokBc07CugxObTWX7wVdwA+v6MSSS/U+G5mVD2g3CusWYiOTKJjT6
1A0VFdbDL2FPW2S8UU1ZGw19/HSogVaFVWsRMSoAetLcwnsQoC/bd4b8u69y0dYbfatfZW2nz+Uq
kqC0X9I4e7lEXpoXYuHhNlRCTwbjOQ+HjQlbcUy0+SgDWhURilAXu1zrOtMayjxzq6nLEaQdGrL0
Hqn9YyGMjXcfCAqxouCNVuQI1JeOvE5iuv/r7UGekmQ2MgBziWjxETBSjlXQdBk9KSiLWgeauC3U
624bWUtSwilFURNhd5PDtVg2qzBTNUrL3I3ryoFmFj7sAWL5Ma/3VXTfWLuhg9Nk76l3RfxWhScB
GsLbn7Dil2kyVOOqTGujLC7H2eUJOAMlzlzaafSDEQbevqJ9HipHcBKmUhwqHYmJSSm2MqRrtzbk
UECs5iZ9WjwX5yINh1wO+JfLy1H8U4pNj6bsoO6gG+7vw8acF1eKjsUYovuelvqutyj5hlKUPoP/
EXaJktUbN93aZFAQQ3MCiUa6YOab8EN0PqAukxQwarulEJsPVW5J+xq/5CQXpXjyS8vfV30xOpoa
iC+3l2Hl/NJYO8sUk31nPeaff7AsBmMHt2RWuII2Hbyiu8ui3ViKx9tWVjwc0vtzxwoTTvS22G6i
FUxDM+W523r7svxH7u6+9tqfzXTZmhm6lJGy4M4j6bBYWcprAw9VxTQWMauYRLhug3jfT8pT3k2a
QxJgC5K6cmeQ7MfLmMMLTu3CzZnSYEizOC/g5ldOUgbIEWKSxDjniuRoyV13FOGXvz2Za4f3o81l
W1hWKA2kDBTYmv7V9M+h+KMzX9pEvE+zgd35pKJ2V8ufJrri0uxz5efHYisPu3IZzzWOGT0AKyq3
8eW2sSRPqED1FcQ1004YftT5lv8433MLxwbubeC+VBJ5+pfXvUjvQ5yVPVXE+E6K9iItwQVB277r
3vrkTRpb208+J/F+S7Noxemgb5VnmawR1/AS49SN+uB5CtFbm8j1PlWbfxTYx3exEYp2WpiFc3sx
1/YPbAwz8ISkJw7I5USKQpy36Tjm+DjtVNp6KIKpgonvWeqoD3TWfYlw633VRSXCbYK44fas3Ds4
jbhYNOHC/7lEoeTkWI0oFKgWWXSm1sEOvYA4OVTKXS9k81W80d+8sm3AGeKS0M2OLtKyAK94Y9wp
RUXBqP0qtY0dbak8rAyIbKM0Y2jpLKdj53I6o4SugY62IDdS1OrOH6FNzbVh/FQrSexauUx7iyD7
8Iz6xkYJZOUinTNFKMiYVKqumpB7Zehrs5oKF6of8kVW89i14100/YeaG3fNzDqGJwSwcREs0srb
Sv0YU5+dhl3g67av7G9vybX0F/Vsmv0oOcxlxMVrBNQ9zWWLWrqfCSf0sl+7qdmVhmN6le13+Utg
1JBZID/bl6btNcmhSbcUNdc2ikx0hWIh2E3AypfrOOqqj5QfVXUvDimzfK7bf28PcsvAYhq72pzA
fySlW2cPg/h1yL2NW3rlLUK7CM+YTnhyvkvwbhaUaRSOfummMx9kIJ4NCFHVfa7ATnf4+7EAoJjh
Gqwa3vjlZKVTIZpFXpdubqCLndeTuPOTcKOAsDYeHAUJ4iGVWHe5IroYy3ldqKWrFtWunWRHhAta
ryMbEpVnSKQ2fPGVa5h4lk5aFSUursWFxwAh1mCOXV6hHIfIhj+cjFY9KlyXdrAxsLWDy9wRUMw5
V56cxeylgYi3H1duHJnlXrXKpz5u87ss3NhxaxM4K2rMvQ4zSGB+8D54WhM8vEPdqhWeVnLohcCV
iiMgJmqyxcsmV+jK9obZH9eevpRZ+HOxvfWiCuJIT2r0WfK3yRrQYi43KgBrJnB5aHSAfoTE8cLz
idN+7Clg0XFTdyD7DS/ad22ylfdf2QcmPgajIMuCG7C4CCyPyyiRaEeRK/OhMyJbmGAz0VOnC4+3
T9GKJTxHJHoA3rxn/i/XR9DzJFFA07iwBzhq+LvJ30RYqDaZya7njQ6emWybBhtyNssGG1lIi0zt
aB3VJ9F8GjSz/4E4c+LcHs21X4EVam80T5Ch4l64HI0YylEv+fgVWdA9qn2WAbb3JEfxG+vei4AI
D4NZoHVWC3uzGa39bevXc4lLg4NIWycXBq2sl9bBeRY5z1fu1n0BS3sSac+qZySOlw/DCbWcYGO0
K4XruemNXCNledJ7S69tkGE8DdSicJXep4lyEhrpsRYj004kwXgc6ix6mmreZbNKae7Ua0//pncF
KgkZaJLD7cFfH3QWlxufL2IjsQyXgw/1tA90j5AqlMY3SLgeFfE7cghtXe4MY+taXolmsQapB2yF
M63lssmwqeOghzp+7guT89Sp66L8zg2j9bbaJfLzkOckeoWshK0iE0L1G4wwqvzYA6RE7zOuIDJT
OqFEEWMyir9+AnEpZ/IvCGrnLOliIqLK16Iu9XCJ6lq/G/3cO2peKO2TONIcwQtfoVWRN9ywtZ03
Z/A4XLQSm8vYqBvFLFIj3KOmCg6iIKSzVs/JKKNiV+r1P7dX+trbnNOFFJZxU/Bnl3gvKW20PJMx
VuejPaftLei9pnE3eugKx9aexOzGs7h2rPFqAf4ToHAlLp7FHC+T15nrsI5fZfFHIe0D46T4dnOq
1d+RvnX7Xr+NDPCDucUK9m1tidC3lG4fNZ/QCbgb9O/0gWzpeaydGJhTZt4/ky7wZfZVjfyiNDLC
An587BP/UA/jeehwo+WENuHoP+xLnZeYKIQb+Cr11A5C2BajWLhmLB3DgN7YyWr/nRTzpzj+CgDh
394la5NIMXBOz1MMpIPz8j6I41aou1ot6GEDjVjTfgss3Bq3aA3Xdj60PhC1cOEzlwv/IvC90jLa
EZcZoaGsFgtn1Pzvw6S+Cqr+dntIK90dIPJAedJDTd8+2IHLMUm14QVCLGOM/CEaDXdBnx8GeQfc
KVSQvCY0KQ7y+GZYr2KsIpyBn9M/icZ5DP/DbcsxB8c46w1d5UuzZsiVpDRLtxz3su7W4UNdfTb8
O03cMLRS0WLMpEpJloFVg0b4csxhM8UFT17pTih0SWQNIey6T6r+XvQ0O7EkilnDl6hIvkzFVli7
0rNEKhhRECKhuat0mQ2pUqiHkmgq3Y5mJRxievOr8txU31NDtfPonEgvmvyPCDyy8R7iHA6/VPiE
8MNf+8qcmLmre2Zymqvbl1MAU/OUBJ5Quq1suI0Y2qH8gMDV59u7a57Iy9TPpZXFgRnzcpJDkCdu
lCQnXd/B1GYTVe+bbGNJV07me4DJU02xkNfzcji9n4eaFpaVa3btXjQT8N3yfaMMv2+PZ9WMoUPU
N2OUaWS9NCO0fjl4E+NJBMUCLSfTxlomzTEgNb5x16y8D7NT+T9TC79fEBH2goavcoOut834rEX+
LoiE17CBHLC0Ijsu4cfwtionqytGnxWZayjSKPhejlDzcjysMphjm8imBXmf4+iokbWP840duGaJ
UhYKHARrHPp5rj9EUW1Z1+MYVZXrU1EOE91R4hMowUPZ/Ht70daOO7LouJJ0jtMKsKxsWTXKgoPf
V66US+1znI/VQSrG6Wemyc2xKvLILiT1oQuN6TCJ8qkJ8y3m3ZVnccaqILkwq5njaVyONYJ5rgIE
VLmQ/Th6imzc8NkXDqGgHsr2cHu4a/NKGQCdESyBj1m8HkJeGJ4XT5WbxV/8BALvH7SMedKX21ZW
HCawVzR6yMD0oatc+BO6VQt6E/NGwX+TPgV8x/dUyE9ixP+VZmjukwYVZqSc/h4LSWWFrC4VSnAa
wBsup9LvamHQe4AGSbsvrO9a8GzWG7nUtaP30cRiZ1Zd0maBJpZunJCszaADESkiZeOLajV7UfyU
iHu5PN6ez7UdMict8K0Nco/LML+tSRTys9JlA3Za53SoA1v21LU7tfI3ILKrBwJyT3wY3E8Kyovt
KHZ+KHWmXrlVIf8jhKJ06AzT31WqVjo06ksH5LpntVA/c2qfPpk26a0Nh3ttvAiwUQIm1KNetvgE
K+18SCTIoTT1qQitRxzKVz8Mj5IvPTX6RoJjXrDlMwSyh8wQ9OxsncWRiMjxVl0YNiiNJXuuUhhA
Ek/auLDXzt1HI4ub068z+u3koHEbpBj76DhZn4TeLqb/cG0iQ0nFhqQ4Ne6FGQHkUOC1Bf6aNYhn
WUp36Wic6shSnSBXIuf2tlwblEXDnT5ToyN7OS/jh0vaazL6ptGUc9kGJXh0yHAbqeqdRCvvPL1p
NsytLBTFmrmc8F4xX+Y/xcigBJd4tVs1DXtPN8sdGeyYxptgS/BgLdymtmiBsWNTIAO4dHwVL7aC
qm1cIygK+qf/ZIim2qGvKs44oFTf0LB/MCdBvUtaUTnUcpo99Wi7HoI0MGmfK7qNlV0ZPClZWA3o
GGCql0SDZWiOtTFENY8EjSu+aStd6+jKxkWzdvhJZYMunCNd/N9F4GnJQ9kGVdC6+tEqT565D8uH
xqipB9zneX6QjZCTf397G60MjfSISIiB4Aye9+K0Z146cAfU3bsz02ovhaTYUSvubltZ2awXVhab
tU78UqmmqnP7yS7Gt7ZxculTT/Xttpm1weAbze1iRExM4eWZkIfIS5os7F09/90Hp0DaKc2v2yZW
RkL2i2rDvBXw0RcXFkD4XCRF2rvpdI7CLwWtkl4s7y1YFm8bUufrYnE1ktWjok+GcQ4FFo5zPYoD
hKt1784cLKdQVH6PQfFYlV/J8UEapfQpqBya6cm4JU6e3rVStNPV4U6JXovok2p97/xdK8Ol/5NL
VeufU6QlCyfP4Bej79HbpfG3SnWLyBHFfYhwUnPUuy96qO98i4j2m/JJ1c59kOxNcXpoxs+3R7c2
jXT/kDVHQAVa7cXgwhTY9ORJvWuEkZNZDqzxdq19CfVw495ay1rOqSquZa4U3umFOzSOSZHoRtsT
GCRkKnskix66Unnxw/xTU/yB2OA8KMYhNxU0QOONIz1vuKs1JIaDgotMGbSelxtymMRhiGOld8ej
H933unYkWxXpvV1t4gSv3T4kTjjCGqh2SjpLNyXskmEQI7CrekfZnnegeYicMPhVSn8K4c/t1VOv
hgXwGKbmefWovS1xsgoyjhPZb4JHbbAH7uZhC7R6fZJR26LdwySFRLpquT+qqdT9Op2zfmh2OuRG
7F5FlUlS/1Y7iO0HgAaVBlitqPYun9GonnScuogSYqI3thgg5tuaRzGEIypGljUR3f6pi5MNP29l
AskxIJxM1y5X1TKD6g1GUk8jsZyklmdYlX5IVrZxf6xsfKrLs+qTMs/iFQfAINamHoe4ki30A04y
SSjaG+mT3gSJY5WQ6SHJgVx3Ra5eDkzU3ad05wG13jiAa0N9b7UDL87TZi1OelskhZmLxP9ILe5j
Idur3s/bu3H+DZeHjMoVEBmSjex9mpIuDxkJaq8LaqN0i6Kw01BBwz7u4MqtvHOhSo3jm+ofT6bF
TCw3nrXr442LTmlgHhj9CEtGfqHTNLJGRoUCdnKnkQ3Qg7M/99LE/qOivt4e5vWVSSsQWH/41yj4
gAe6HKas0isJkq1D9HtS7gsF2mjZDCInaJrx3lBycWPhVgbHdNJxRcsVLom28MLgVc6ltMuxlzd3
tLB8LTzIIgRkCGx17E5qrB5uD/D6BmOAHwwudkoVj6lfyGXnZpZxJwPhCErHoNljYofGnnwEXHK8
bXExpfgJtOQQqBIoo75zFX1Iqq/0A+q75zKS4GTTh+xe6xNzp0rR9JA02lbJbnGrvdsjr0i7vITn
QJv35RKi8GNqnpgXZwPAj0r5KCRvWxo/bo9q2VvybgYmM6Bc8PuSpJ6H/SE0MNTaTCjQYCbKmUJO
zgmWQChoo6LYTUav/GrGJH7pesjApHE0HjxJHRw56/vTGHrpRoi32Efz19AuQZMXygQ4TMt8plVQ
FwpluT4L6lgfpCn8khnRZ10DtG/5qXoveFDC3J6BlXnmuaUuSuWBeV5mIrK09lE5Uuqzwg4GiygE
0AQGPQwwU7CxhZaAn/fh8QKS2oTVmHdkMdnq/3F2XjtyG127viICzOGUZIcJHKVRPCFkS2bOxXj1
++H8B1vNbjShzzBsAQZcXcUKK7yhKjQUK1VsHWIls46I/4dAAXv4bE6WSATviQlVwOja9mtcZYN9
kBQkud1Kk6J/Q5ysvvXdIH3I+rm13aJfWoTzcOrTEIHNq/bQohkzuejkybEL4bDeqadsewxvvx6j
DW011+K9vQpnR94Nq7G7oFXyenSzKG3OkbUUflVZeAZ1wyhR7Y7KY9eb1SmTJvknCCyhunHfSEep
SZFMkqX+MU1w29NDpDuHOmx3Puc2MXr7lWtVflXToRKz/Z5ZtsRzXFpdYEFDh6edth86KQIeM+WL
F9l5c5S6PvcMM3ZoGuDvHGGFtPOh307NH88MP2JNfqlTvJHqoItfnqpqDmsrosgVLGGGsVKhhkbk
q9Oy8gVDa0Lsskq6L5zvsD/GYJ/6YwtUTbjlPEX/jEOoAbEZRUNkpgzNO7uYDa81jPQRDYEyoshv
zzW55YQkoh3HZvlPMk+D8Eq0eUkxhkh7NRB2klxZC5flkE992KEzM8mvf3t0Vn96tJs0nONWtOTl
LNtkmc1snEVQqUp1KNtOgaVIxjEYzm71dw29tyvKu0J8zA1MyX6zon1jWSmdSsZCkdUPo1zVPNGl
2AY5oe1XURh+nqwq9HUpns+t1nMQ1OU71nbpzgZbB9r+EG4L9AZWMVXkSy4nHVVtUksG+6uyJueA
EMtraObZGddVSjgpJmlp93eP69tmohAM9W11msNm7nJEq9ONNtMXEZhLjSqoRdglFh2B496MDuyz
8QQYSDzc/7abQOn/BgXpRXJgrnrkm0ApGSK8uVJFBPhntR9AlCSocJSVbzX9fCAa7E69EuuneJ5j
L1zM8n8ZnnCbc7zS1bYdaBnFj6Lv+dxmbbaebhTjd3SnFXS89V9Z0RUPpi51Xja0qkfNda+rv23v
rbOny0Csxou4gmM3iaAh08W0Q2kITLlLPuVmV7utLqNzaE/mKUGJ66BNyXyY+qr3IqL3YycaySPM
+agBsPBEozZkz2P01RrEXktpE/q8/TaSfHB4gJbUK0dtuZ9giihjHUQRRQtbACofdAzJu0VxGwpy
H+zBCt/XuaPtRLDXLyVvJIVeWHYwYq4Uj2ix1AP9rDYYcAKa3DbqoIE5ktnLJ+xNdWtnC1wHXNAT
ECSjwEWxmk9xue0Xq4/HFFh7UNHX/pDrUFB0s5s926gBm2e1kXy9v+XX/+HmZIP65mZ8UxpHiO5y
wCRK43RJnDaQ1HQ5SuvGo6a910S6Oa217kSZhnrslgtJM2bsnCHqgn4KzQJn6EFrM4+KVy29T8J8
IdKTQm1cdrLIG8PSJ0a6dtVJQexhs5pmsoCCWienzj8UA7gP8NdCGtCDFDsp1o39SRhlrLsTwBWl
0MtltGrFackmu6DBUUbkhmeZ4mDieNeDi6mt6tSVe+TgG1EsQQkVBporcGYonlyOWY9tmQ19PwTc
TM7XyMi/TmZeHeq8MPzYwF3GmbTcGwhb3QwPFI9SGv3CRDfwrBrCPcmuGxsJaXjoi6TS3NdbMteU
VnXYIV8aQPTTP8ZTtBzzodurst+4oakqoumGryEYsS0HtKZx0CSJOgSZXrzrnfCYWbI/S4iHLA9V
iwKOpb2OerwTod/YR1SN4DCCcWO1txfzpGCabo3tELRRP7hxNWJxV/yQu/jc6Of75/FGuAzifZXZ
wayCt3arnVVUZOFdaAyBrIjkkxZKvXkupHRwvFSE6Tsz7cuPWWjXjhtr3NO+XHcg50TbFL+0SM+O
o1xZbsYz9i6qk+k9zcLvTdYpZ2Lc7qHNJOX9oOHndv9X31ogDL2oxuJTsAK0L7diBOynn+poDAQg
/dFwBqASw09tamqvbvPT/cFunDWKn6tWODH5Ws67HKw2R61oy/WdmtrBm9vFcvM8/yUi9Uc8CL+r
Ab/pYi/uuzXq6hkMB5ivQsZ/OWram73V18kYtKbxqSuel+bfIT9lIXGIOKxuuPcneWOjc2etJbc3
AtI2KbTHtJYmUY1BN5jnKbKQpPtSoudXZwdHK0/lr3Ccd5oD27bS+sjS43h772iuUva7nKI9Q0DI
5HwMrMVGCqOY7YchN5GAR2TxJHR5OCFiWJ2jZM78wrC/EWeKg0Kt0y2c+GTM9h5D9Ma2Wh9Brrn1
7yv8sBJZYZQW3RjggpE+oasnTjO16pPKxfAg5cseh+HWeAgBgnXg/PEmrnvgj7rA0k+K1PPMB4q+
+BU4YZeT9zPSqm/EouLvzwygNaIZSnJUIeTNhiqEI0wck6YAU/HvDSUcZ/mvNubPkdnswFHfdGk2
jzy1N3hk9K/I+Ld6YSmPUCo7SR/Mpjq/Iv/2ue/S73Iz1L6cLstTpOaOH7ea9QpSv/LysWvf4W+S
HSw5SfCaTIy0cOe6/I0Z8tyA2nbqTx0TO4ZUcN04DVU3rbLphJiCehypOuyc+LeG5uUEeOOAhKzY
arKQbfzQVZJlt102BqlupXCRpT5/IHWwP0WRdsyGIT1HhWg/5IkdnWMLYU9FBd07miWZblJYxzrW
JtTZTM0XNFJObZM6x94xxLkayhkrGUVgmGOGrpzbH+MilfzY6clzEGT2Cm4hP6vzx2QYABUOYo8h
f+PrYFhK98Um+gJHsYVmTjBanLYQY9Bk2NuAt0k+pUMXvSa06w7jOLSFG3faZ5iOsycWbTyW1jwd
1LlN/aEfl0M/h707dYN4RHo1fLS5oLyW3tjJMSLzVM5G6JZygjePhh142lf6zka+fvn5/avg60q/
585aQ+g/Tk0rq1kfGsYYhEsdwqaTakRbcB27fyFen01GIYDk0edaRD35chQbiqucldwFupCEX2bK
8hyp1XjMLXnwralXd2Z1fd9Tjge4stYICWe2DAnF7LRuWeIpMItB9TLbGp/Rs1lcPdaGg5VVsS+E
XSGPbeyppN0aGfEZqiiIrAK72sR12YC2ZlhzC3VTHZ4SNfqcLigMjoOBcqiszs9CaKe6m/bq2ddP
Dg0XbeUrUrvB6GLzHc2iN3HqbZdgECciMB/BkOmDYXaPinSaa6/bE0VaiwabQ814KBe8FSINe/3v
f+wbi6bSXKbJEoz1eFKTxNUU3IuiD42ie0tp7uyfm7OjA6JAsWJyV23Ofl1wo18CyOa93zoN+AxH
0jjphuMqs/UigSv052atOpnmsrObbuxeCukkQJBCkYLZIttEreVVOaM11yriR6cUfpL/GM3fMSYs
94/JjUVlIAexIDSPQSts3nBYNZYyyt0SwHiI23dy+mL0n+Vs9tDyuT/SjfxjRSYyGRZmxXuql98v
nkLJlHNnDqKWtEIDv3pIYj/NvI76gO6Jr0LkbqueBtPwd4Zej8Bm66z2nSuHiQQPnsXl0GFYDUKN
liWgCTp4VNDE6PE82Ec+pPHkTHHjSkZC3cyIC3+2UDWJmyHZyQpuLTU0LcCZLAFR7yYOjbo+thud
H9Eni6/n7kINRHk08tjjRt5Z7Bt3AkklRRUqgeSzW320RZnUaap0OaBK8Uy53B6Jggz+raGYJb6p
dbsTf17XPahCcBOsKF5C0C3EiEr1VGXNjDOykT9IxNivODkmbl1Ke5DF62VkJIT8cXcD78ByXn5L
s47rrhtDJejQZVQ/2M2vwXxED8OFuLqzircmxdVGhY0YiMbHJr5TW621nDxRAxySxFPZ2uA+bEk7
9rWQvt/fotePIpr+//dwUJS/slYUjdJakTFrQTqU9YHeSO9Ni703oetrBbQVlWhwG+s53CLyJ6ss
C3mU1aAf9E8qCudy67gJdrJtvqcjv36GyyPHUJxyjXtFJQ3evL/E4aY5J5YaoEb0XpN9RX5Gyv4Y
zfIJlvSppcYBO3angHP9wVbgHokQJTiwpfYmr0S0ZcwcMWjoE4foAVL6lxABHxCR29kZN3IfRlql
JLmbCRy3QJSyXaI8LZhebQolMAbxYxBQjPrSrI9FFb1XdPzgGgnllcHCnyJTmsWlihu7y9K8axLx
l0JD5GKU/AGr0BEkDqBudnkqKIwNoxbKWlBnpdsWv7Xwy/0NeqPc+9ZUWCNOlvhKrN42otZeOkXD
10lOU1fptQ5JghD1WX3m/pI7tf2SNMlY+kTlZAGa0ebgaYGqCa9LpH46jL2YJC9WjSr2cjlGtMXp
RbFzkG70ttCFJPpf3UHgfWzB9k4zxXU6mVpg1Z3u5llunfqsHZ6qyGn8GTaAZyzsek0LsQpr7H96
qZ93tuGNY4ZCEFuQZszaANlcUaORWf3Y9nqQ2j+1ftXCOZdOcSxCdefWvXHIEDPBDY1DDdl4W/yZ
Q0xI0r7TEVmeAYIMeK/llmS6bZ1XJ0Ou00PdTPlRykV8GiZtV6r2+tYitqaIiYgE3u9wZy93XSTV
aasMkx7ASXnSK4zt5fT9LLrzJCdPUQbhWXvQk5+JklB1R77WUHDzez/gqnN/c94494C0iJSIMCxW
YxsahsbUk6frAdc1NAOlcJHOf4J4+np/nFsfdnV7WUNtA2DkJoRx0JNrU7U2Agf1WKdbTjMK7+MQ
Ydm2M9LNGf0x0ub6VJPWriK7MoKsbYGefU2K5LGTf96fzvVTSvYFmYh+BR0Lgs3Lz9fWNS1XjNQD
Q6cyaIzT6GFk9hmVDDjIPSSmWcHO9/6YtyaG5APgX6ySryGlehl2vCO2EUwjxdBxtgBK2Ll+rEWz
5z5x42vRqaAvRxoIAW7boMpjzez4hx5Edf3edECfxfKz0f5qEKa9P6nrcAtzaSh2QETow5GEXS7k
XCexU+G5F2Bt8ShZj7WW+LGMJLPyj9b+LtXj/eFulAAYjxINWmp0FRn6cjwAakPdi9kICmORMdMl
clDZ8sp8Uvplar2piZ2nCCXLb3ZRogIsaOGdLKmEUDzrTdWdR2U2XhrFSWR3MIds8XJDW20zYHwh
oWOI+JeuFjFodCsfK1eKFvl5tqzadLXUSv65P5sbiQGzISpmSsTFlGo3swkVE/dQ1QjwtVCbxLXC
2c2l7FTDBLVlL1VQyJff9UDF53FymfnO19si+9bHk7ua6hqj84dtaU3XiL7WMkhgRXiRV+HHMYco
1X3V4vRFfLXkx6IfXSGOeazuId5uPVfUD/mOxMzc4NtW+dRkwNOQdQnU6WeyGB4oux9Z9x5VSxpr
UG81QMjqVMPBPd1f9htvB4kO5VKQ3cTTW+xUka0IfKMxg3AAmBJO0XCICyGdy8FB7VyVq4Pd2krm
SvWE+DC9ocP98W9cBFh5AxNDWw2q/bYM1CABSnw1EIsiB+pHU5X7BnBbr0m0PRfst7lsglHeBrTc
IL5DqdoCI8J4MbQ5JlpLl/SA/KOfOt+bJHyXAXAMNW+OO0h/mA9Fw9FsXyN91eg9z+W5Nl7q6Hc+
n5w4cRU0eztKDnkMX0E5WgLmvPZwf1FubQfyNvrWK+gYhZfNSxZa1Fo0M9cCXfkeNonfdM4v+na+
rT6vZYC+Ho7tpJ27bE/N7wZyae3HvXFK0dNmqS5PYbhUkp0SOBHRRmdVi04hbsG68c2uJw+7ddN+
lrHL1jPjZGnCD/tznIhzWE7H1ojPeWx+vL8S128TP4ddTrGAps11ldDKFiNGZTHALrLy8BhOHrO0
1Q+klWQRoFcpG9h//eiumqCACVfLHW7XTfowa6ldh2GCEF63YLzbhbWfqmrhFsOcnu9P7/r0rQo0
RNEyAkgkl5v3vZVr02yFjhdy63h1rn1ok84bi+plmbSjHfVkZCbvvnh/f9jrJ5FhNYDta1zK2VsP
5R81tDo2YhBZphlI5evcvo+nf/OIuuHee3hzdn8Ms7nRVanMZzmyzUBLqyP16t8KuAut7N+lo/4S
EiOiAeaP0g6r6MaWYXIIKBPpAaXfFliGuG8by0THsGnXckdsRk/xVDcPeV4Wvi3V4mDXyMXdX9Hr
a2xd0f8/6GZFBeLCVpyhzDbAZPNpRVDyHapvUROKw/2RbtwNDAU9gGyTYtZVSbIU4WyMGXumdH4m
qN1bzpnz7Km5fC7Vp6x9HOJzXO99y5sTJEJEVA1M/5VKjVnrAEoGXLvJKdwci2XlixnuqVvsDbK5
9tS87UqpXzfMpPitZbphajzX+l/HniwgcClaaLgF29vSUeSkJopJDneKE0WHjnKV1xflL8pNw06E
tl6Wlw8OI/G8EdHwxciRLs9ZNNRTo0qxFaQGuDdTSRuvppf+P4yC+NfaDCLbRczlchS7kdts1e8I
xhLjdXuEjkR5IN3Z4dfBLcKH9FMJNVeUmbbZ4Zm5gAMNhR2UcoHSbtHIXu7kNt4oTveIwMXijlXz
Tx5bewLetwYG0UeTC/lFalbrLfPHZYWO/DxL8mQH4bjg/GIW5hG2WIFPYLIcptTKz4pQu5ORldXO
UXszetl8P8g/0Jx4EnmLt1IhmjYCEJZGOzDq10X+gjngsUjG81IgGpb8mABMZspZN6TDYDwOayGB
/hUsYzfVZ9fpqjP8j0cbXZhETh6tbsWc7bYB18do+xPZYmuMQDEP6abL1YmKPK2tRDIDU+Tpb2Qh
6tdekkMihbB5p0t65dmNlvnk7fqpNheqb8i6oxYXe2hqSb4da/2xUUbjHW0q2WtT3f6cOiNsNdNs
/F6R/pmKJfuYyNK4s2tvPA5A9hF4I9om7t56edZ9rdv5zDVmLYqXzoYvl341fI3lh6X6VzTvFeP7
/YvzxmHkoeVlB6kIdn4L05yT2annsETHxZD6g5JbP0IB5un+IDd6ziR/HPXVQpJzshWgtJqhQs4w
NIN8boLKORTWE5VjUcSFmy1u5MTHZf7HDH+XaewW8bsIHkgoniLzRaP1opTjMbHHp474u3Wz8dDa
r719btTnqoPOd8hi+l2D2e6EA2+2JZtNxKLQ5AcZBmlrK4kr6dTSQ27FQF6Uir2NB/cnxWyd10SY
ovCmTJNPam8NBXY5OgdcV2MnArpZzv/1egIxrqHXsxwRCUroOsdN9T1snSRyLTWUEYa18hIQ6oj2
S2xlqvDVAhmW2CjEv9NiLFjSjFmi+Uq26P+m9NdjX9WSUva6OMeSZ0jCAT5VJfr8IBlI9/l1nPYF
MMB0NWIoZ+eH0XSW7RpS0QSrzWQG3jKEvK3mBpIJolaXnH7d3D0SCoUfMZJSvulxFpLzdioJc2Vk
Ss9dFkqW2+dKlnro9jmn3B71r9GitaPrTEb7WcSFnLrt0JVfcwT9hRt1VUSUbDg9/MeoznygdfTb
Q1WKPMlJeBy7Yu56fx6RhXo0B4uEpm2pCh6MvjKTEyoxZv3Qia7/IQ+Soh4kdDj0k2nMzY+K4ut3
MxqKEpNbI4w8qy+X8YwxnaW5+aIa9QHBv/KT3NOb2MmDt/ETQHXk8GGK80SunKhN1Ib1tiOWTqI0
k8j1qVJQ3VPqKfWdagifklEVhzCW97BytwcFCEj6byiGtQmE5VZJ5GpIzGDOzv0Xu9L9pToo3VEk
f5twrtNDxJLXkvgX3sNmeq0cwyDSamJfR3PD2PziNP0Dmf1OFLr+b/48UrQYuWuIr+EKrvzRzaNc
JLVey4VMQi9xAgxfDREDGk+atgd5vypbrCNxZrmfyVlgPqqXL0Be1uEyDMII5vTX1HXvtLQ5jcNz
UhauGIx3k62d5PKDyJyf2binfra9xBl71baEiMteYaabsY3GWaQlJJQK51UTKD3SK3PL0ni00tZV
oLQp+Mn2O5HINkpcB2VnMmX04vjDZq/kjtllAJPMoG9SNxap34Jvj9Df37nKt08r4+CJC7QNHR3y
wG2nuu/jUFFbxQ6UqrRPeWdDWgXJ6kGRUY5qL1Q/ys3IQ16ge0hje/nWmV19tAfnW2ap/dNcjEow
h4QFeYtQ42wILZBMXKMkkaUP+oDwcGiU5jFU4j1Nya2PE4wwtHDot6HkCA2cfXG5J5IF3ya9S8Mg
ySNXy/BwjqXi8xDJRzl8Du1Toz85reXJqwpCKD2Pc3so6xnAT+/VhW9In6wxOrSR4rY0wVN77/dd
1foorlGEQXGMnwZ+4spIu80imWplGCjK75iPmDZHpfuQHfQm8kt5wTKAUoPGRa50z1W792W3kcA6
OsAjPBLW5NvYwoFVgReC1uVhUEC/catEkt04NHfCjZtzRNeNyux6PmhTX34DSYmtGhlJHtWx+U+z
aOem6jn8LYWeJgVJ2L0a0Xg0IuWI0CSWfnvI0+tToqHMrmGgQnUBadhNvB5XKqV14rbA1ks3kouj
DKm1Az9//5TsDbO5TjUzjCN7mKVARexAGCep/qUk1s4gVzkvX+wNR40mNakbEdblWnY5otpZ6EhB
a2cndRxcBBbNkeau8b0dkGnNEV6wa+Hlc74D17hCVq9DryYTZD1AlOF/Xg5dpEICDJ9GL6GCdJbl
S7p1ZnTDfB8qGBahK75oxj+5NnySevEec7h/RzQthU48Mj2qpUl58H2Se/b88f7CX0Wabz8MHAvl
URaHDtzlD4spQGZmU0QvQ3dACgFhc08zk5emOubGgwXvFspCVH4ssAJFtVkgoKZWH1d/BbxifKU4
KyAE+/RzWh0c52PfHtW0PNTTOU0Hqnytl9SPdqfvWO5cvxfExmRUvFis5ZWaAvibVAvVmt8sHWew
pYxEY6FPUF1LLc+WWbrahtQBafP+al0/x+vAq+oHTz7Nwe1ixaluwCaNXpxEfRmt0Z0htuMXdciK
+OFvh3rroiH0hHk699t6+/yRr+aKFSk5LogvTWjbvrDSY6cryyEqfwA6P94f601+4jLMWAcDtkUQ
ANZhC/gGYqNJEkkg3rPpIlwzi9rcDTuIP56qpsrkZj1tVg0JvcmVJOIQPXby95aEL7UbL878VDVI
Z8iLrR61AfS4qwzK+Mtp8+hLUVTdzmG6/gqIQmDnRLSAMhXVhM3SUFVQCn3JMTmhR02z5xyV4SON
n5W2tnM+rrfa5VibKq6l5nUDHwQT1zlfyb/h6Ffz7DuwuI9lbH9LJX05xnKWPERy2p3vf5ebE3WI
+4BiUqvfxtBNyO6nqpC/SOmzHB3N6jlvE9/p91oaN4I/wJBrIUsB775Sli5XlAJqWzhFWryQN3l9
hKBm+7nW/6MocFho++WDO8anppR8o7J2ItzrV9RAcPyNabDmu1sXJM2e8tAR2Azyy8SnvNGVp8LI
tA/3V3Jb/UHcxSF65h1Fcg9V5M3BbVApsK0JLz5jCJPHiXaNB/yxBl0yqQmTk7XPBTU+PHrbNtw5
XbfGXoVLuS5wcqA9dbm4OZpE5SRhHRci9TNi5KI3mRdLSHwgEpSp2odaq7/9/XQBe1JyYu+sViCX
QzZKr0pOr2H/h09lsrBntZOVfmOdj1knYHF+uT/edd4FgIH2G9wHrit0oC/Hs9W5KrXJwINvgDNM
SWKMI8mvq2ks37dTlaonJ7OX9gz0JLN/3R/71gZatYMw5WP3Ut27HFvMVd503YK9aQEFa5kFrTRN
L/2/H2VFJMLO4EIAbX45iopLDQAVGctWURZcxbLyzqmV+XB/lBvRHkAGUJbQvJBO52m7HCYqRrnI
RFi80MxyLSP2xAjrZDjLwK/jeDpKRnTAVDEu7E9S2Ae5vReI3Yj5oU2A9CSmXpVMt7tVtqKCozTj
mQfC3ZXNVBwbq3iRreKnavThEb2a2M0qi+toEqFX6stPqxHntJXnY4jK+akU+Su6SoWXkde5K2DN
i4TaHyyt0I+J8r88lEAlKI+T84PG3dK/mgW34Ax1khfhSEc0dd5NBCRd+74N93zTbx1kABkr3RG5
DBrNlx8n7cLcxuy5eNGrPj0aaoM3DDRAHyO36X00jMq72ppQtMnynS1+63iRFXPAkERRsWS9HNjq
Nac0C7a4nP92nMwFpVEQGIyPZbTnzfhmtLYJBRwHoCWpH3nxFQ/cRKkPXLHE98cV6UM2IMyhRop8
NnAQfo7hIfuDgKYjF1J7cAqJKxTVTx9kUHpKzbY6alrhPJM1pB7QUM2zxmTw86iVPhRRBIlY6ezz
7AjL77rYeIqMJjvRznsXNbV00NOyPo2pFj3K2mi6qmiG37qNT7skqtzD1qxBFlJrH2a1I2muLPtI
OSyEEpaJ8/1zePNLg2eAVYugBJHG5YIPOchDanFYYEnLbxKJ11gOXUXJjmxwT+8ib5ZBX94f89Zj
T48aiUGskyFEbu6xQrJDtZ3a8gUG9FOroPkmPetxGVji+/2BrncT1wuXJXkrpDs28uXkMiESCdMH
TEWJaHC+LZTcF5zsbLHeFcPyen+06wCKFxdpSrgPlHZQM7kcLVzITx2zLl8089/BOq/Mh6J12/E/
PcqfQBV/xBT2/ohXgCZgKHRboGqttmmETZsJRpNIRllBTN+I8bUBXDqLys2kxPklEHlZ3AraIEmf
5rSVR/0CtPeIx847DZvnr3JWGZ9VRFdm1xrqpXetytR6t5Yz7WERpfq96sP6kxMbzc8IVMHgp7mW
CLcozfg/SOzIftyfzK2PBYAbbMQbdmH77gxR2YBeGssXScBLqWWXIjJoovk1s0fP6NO98W59LrJB
GmQsH39trpopjrqMFK6isW4+zPBNg6icjzkWfnEonx0tg7q2Z+d3fdpgjYDeQ17Khjuy5afMg4lz
6hyVLyYySLVzLM0fjV090gbv4vjgkJTfX9Mb4S4DrkxaGAYrxG4T7tqFmljgaDGglSVBAR/O87cC
GPVjNNbhZ1gJ9uAVWmZ/isEEmwRPOSXPaaiQvIqNCWTq/d9zc/4IFHA44MwAAr88IsuSOyRcTfmi
9lnm6SmttbgcsMkaspK+m1N9iHQUi3AcdHZGXu+xy8uehVhdGbh2KGRtR+5pLchyxuG0J90fTMnL
spMWy3+drrPMROB0b1g63pTL+YXKhO9TOJcvo3KGIe7m6ceB/shYLZ4lj6D3swPlkR3Y9HqvbKdG
vA3jAkD9upUvB1WdbMjleeHeGdFe0N+RZfv3P9utxUN+beV0wdalRno5QlNGThg5q1kuxPeKoCwL
8t1++a3zr62YWrryNGe3uW5shYpGMFW+RNhMZiDhG+njFH4KwWFGy8f7E7p+gVbWNzosK9Sd3HoT
fIpoarR50lgyLT8sg07k2XtauRzUodtTQVu/+fbzgA1CWYi8bj2Hm8VL5lbEzWq/K1VPYfRJrj/L
uqtHGCoQ1vyc7R+ds6dUdWtLgFRanwd0K0ArXo4JlbIDs4YHK+2/8NhZxuKnCB4c76/ijSojRHYE
3jhSULkJpi+HmYepg+fRVS9KXGNzQKv1fVw2Xji/lmf8dv3aNtxsL3q4tRkhxHGEoQjw1G6utEET
mbWocEJ166kuXnPjsZX3ygS37qk/x9i8DRRYyiEe8Ojt0hkxzoelhuCL/jGSWBq0s53deGvn/zna
+mv+KIAh/dlaWhthiWPkhz5TvdKqXa3+knbibGh7rgq39gaYFBA2iAfzNmwOszz2aSoNJF6GAcIi
FcR4SEnvddlunDBYTAiiOgQowLc2c8onpRFLmdUvkVmWh26xtAaAcq+e5qlIziWSOzuLeGNazIm0
FRoYDIMtcWpx0rwu8x5z46qOjxHNYhcFk7905KRPRF8LkOeaM9i0/jcHa7LtJJ3toX3RJzV8N/TI
z9i1ZPk7B+vGjlj5wRCTUftgpM0wEtDjDFX11aGB6u74Wk/xcya/6u1I5lm/z+kuC21+WP+NrtBB
Q7EhxqkCtXy3KoYjLQE/jPWd+tUb+uriJqP8R5mFQhw/Cnrv5ps2yG0aHXN+Gax++p7PWZJ6dQpF
1B9nvTqLRktkr6e9kPpakkn+kBrmSdcgOvlKXzSGi9uu9TMDUPBTzCEuBlEjVJdd2HbenM76BySS
WpDkrRMfQpxFrIMu4nHymrYDHjgbjQDGjhDqL6lX9egowcI1Pcj34++0t6fpmJvh2H+sSlOM57Zu
M81t0GTpXGt01OQQWcNaUizDjD9GswkIoUZIdOfLrVfe1RpR+6Jszqa/cs1RM6cenTo2iWIb7cEs
6odQLqied6P8UAIF9KxFWLObxHGnul2LrsLgyKsp1Zg821WT72hSXAeAvNorZwScCmg06hmXdwtG
LeShQFVe+EzCrXLtoSqErzknJdeQ5IweEeQ9LlByoiz9sIzhTkB0dVm/DU8VitQSBOZWvDUpc8Xu
rdx8GbvoWDamQo6SeHFYJTuR7tWNvQ5ExWD1gqODtyVkN03ap8NSmy+VXYIgQUcjb8kgCrcVsJXF
8xjunNGdAbdSVE7jaGCjKvMFPL7bo1HooHPa1b5i6K6V/ZacLzs7a41JNjuLBx2AO/BjHttt+yqx
rViMMqcPkPBw4KaqnrRE/2/pQd8XcY7PWFIt+mvXgCsfSq061uNonqTVpeT+L7n1TUEJ81G5Cxln
s6WKItYHLHJAYLWK3zsnXTlQRdv5nrcHAd7CRyWo3YYWBGiFiVCe+SJAA3Z0Sumtc+/vHNe9UTb5
SOFQronCklG6R0G10SpPurETAF5vFLY+FWoajtQ6+OPlCUS0ElJ8pWvYGxc+jC1VOYfZA3pNnoa3
eWLv7Mu3VsnlPuGkQQKgvbGehm3RI5ZxF2mNVH8hhCo8wLMLaruzIR+K5IOavZ/177L6RaZ2LOul
J6hZtcN8xJ80iHRIHvnei3lr+n/8nG1KJMxo0qKOn6Npz3qIdKH5LJwvQj1O6dNY7jQ/riNSoEgE
HcARVlV/Vvtysdn7WWoZkoWxq2w+T1lpuVENhjAkmjsC0Wxf1CLiLeBJ+TAY9ew1eNke75+Pq0iE
34BfDOIQtOcQ6doUZVQtzoBTWtZLzvtIC8rPim9/PwKled5g8GbIGq1r/kfAaK/yPM7S2S+1LOle
xmH35bzeM8u48eUoUYDJpB6D7sz2Su2qrq8wSuRK7cejpP0GNfssJYH+oCa5T5r+19cKFRFaGwBA
gLNpW52SIcFjcJAyls2WHw2V2naJtaBemXvmideHnvYbiQv/BG4K8PRy9TDxrBUVoXbcJoenshMJ
ff7kgxI6OyfxKgQGMP/nONuDr3Z0EGTGycbFtdGryJIvIHgP9fj3j/w6EtAVugL86a3X8sd+SNji
9rCKq5RcCke77zRXjqLc7QHw+mEeSg+DWMIzQquoNYWTdOz70uD6Ke3D/Y15xXYnndax/CK/MLQ1
CP9/pJ3XjuPM1a6viABzOKVSq4OomZ58QkxkzplXv5+aH9huUYKIsT8YsGHDvVTFCqvWesMicZUR
z5OswMebcZLcAYuoLPsUqrs80z/4kAKrgzVvq3L0YiN/LcfxA407gRJNk2rll1xV9wRLiMtSpB4c
gksmgRlUwEgb1TnxRqHRq+TNsUqt4WHS8mRH4t1DEfSVfdUG1tGfVOV4fyJuhYeui5opX0SjzHC5
xkKzKmMnJ7w0OMhEBs22tEgD89jCIdg5zggomznujsbKsK8eDjxNaDLTm8Qlk2LD4vyLuWkA/Rvd
SZ88P/piUGWL5t92fvSNldfA9Qh1Ck4oaoAJQ5dliUjzJylB5qceT7OD5qXUYXYwbiT/MzXDatAp
5kkbBG5X7uvrLUVQAWnCbApH3CW1YRq0cDACdTwpxnuAVFynSHGfc3NayT5uTCOPOxGLPoWQb7/8
fE0nY3sTWuOpglqGyIjb2TnsYADayqsSVSsZgjhwLm9sHVYZ5EWBCmXViAvlzfYtA7lr/CGeThBC
nge69KWET0u+pjx8a1CUveBPYPR7/RQY7biW6GhNp6aBnjqcwxCsdO62SNH+OzdYPBXfBlscfp0N
4B0fg+lkzSELYSMX9daRgxctzf7k+ve6ee6l8rkoHyJp5dvdmk3uK0GSFwi0JRtRlmS995N2OoXm
MbKkY564JqiS+/v75ly+CbLYZ3NeQEWUq+lE4e9g6ZGbDtNT9xyEu1la+243Fj2uBfyLUgoSIkuJ
tBEemWMl9XzSYnCX0VetUTey/MPSVu6rG8kTxHguECT4QeDQ+r9ch7XFCs/Nbj5JNRAn62B/kVv4
Q9uC9BC13V2erlz51yAA9GXfRlwck8mgJogAENHq5r2tF++784za0oZSBg6bY/GMcf1DPrpq/19F
ph1AzZx3DLvvcqxxUo+mGQzzyfD8PNvV5SHjfb6nYGkm3+t3gICa+X32r5V60d+CFQbOGKLs1aWE
PPAwVQpePnFMoS+SdkmZrBzLV/YAbDwIO9R8IYmTZC47PsoUJ5GlFDIddG1nSOVJzux3k+AgDp9Q
39mqUrfxrWHbhd8dlGich6ai72081YjTzMO+syTghBFXJOA454QOhEtj2qVxtVFZ5lFk7sq+XznW
rzNNfjMAR/wrNADkS2ADjxm9BzQjn4r40eq7c1885NmxsX9UzYs++SuPhOub669BFUQqsdbROL78
9OCi6qmOA+WEomHTPjtl72YlLqXbSe03uaLtrObX/dPixpsMIqCG+xdEVFpfS9pyNutpqyQmIQ+j
4+pz5sYNxsDF5+Z32AYuCgr5k9k92vNe81E95r1rcCT7WfGw8kPE2C6vGsFIhARAeUoonC2WvWZ0
Ngm1oZzyZ8l+mHWFSh1a89NPpIThk7X5a2XmO8X657REhOV2A05C1X5Zs4/Tjp3Y2copblAOSJ4S
6VuLUWTkRdKX+yO8XkqXkRY3d1+qrRKPFjPdxm73XQ4+qPKnvEq24aOPsNr9YDdOTBGNnjXKTjw4
ZfFr3tzccm+1iLYyrmbazZ7DBoHy7xv4qsUKIm4+Sia/AnbS/bC3xsh80bmip6STb19GjRykcww9
V0+2BUPK2Yft2cJi0N900XdJXpnQW2NkzdKUE/LnSByI+/bNGGs5SubYLtRTBkZ2GLZR42LHjATU
LqvcqHqR+sRN8Qy5P8brS0+wZ4XoBBUTjQP6MmrZhuY0x6l6quQXkGFd0uzy6UPQDSvZwo25JI4Y
nkD9k4Bdxql8QA2VWaunsWw2dvE9xIApjkogObjWOcYjGvP3B3bjgBYj+0/ExddL87GfDavh6xWJ
m6TonBdu3n+h4y5pm2qsDr201RsHMzTLpQTgSqEDGH1b8B/b8WdjVE++c2gzd6gwqWCZNZF1yAPz
kKrWxtBA0a+BwW6uADBgHBdCF4xVdzlHRZypndlV6qmU9rGfuGpcb/M9EFKlQpiucn0L0uyaFOON
yjVyBCQioqEuyo2LoyqclJJ2d8+6C41fmLJsRifaydq25K0h/+IRgGBy7XYWeryZ83D/I4m/vTgm
uSNY7dTNgSQvyWiKUQ9zV3cqKZdtoDPRFPvZT5P9/Sg3LiL8bUg/kLBBeMFZXERDXc12FvqshDh/
9cf5VM3apoi6rWTmEI1lPqdGmaxZOYxvzazQ9OStDi6Kz7n4nmZYD7VECe1U9D9RlhuIMEkY9rra
uJ1sF3Ni7Xcjqdv7o70ZVoiS/N1mQAnUy2UU9pVaNrVEYRIUPQ7rjTRtRzNz7fFoKl/KpPxoSns1
ekYt7J/zLrQo30TWLiMXgJ4TKwmMUzFWNWzaodmAhplXjqxbn5NrAN49ljYYAS6mVUsjLY/90DjF
Pq25BBps+2eqjhJK0EHf74Z3VWwdVuZUpOSLhUofXIg/AWWEr7FI2eXZoH3Elj0FjSvv2ulVRTaw
ig9D8VFOrf0wJ65yvh/zem/wNLC566jxCLnAxWROcIolhOvnU6rG2q7rIvPYSFZ9/PcoNKnJlYRW
19UOnEJ91oqwnE/qTI48RfjgIMP7r24a5CNcozyIqTqCyF6mgrWP1nVSVfPJlOZsb0coutijFq2c
Jtd32WWUxcIvMsekC85bo8cc9dnCDGaHvx1QOtWWjo6vDytzdyMe9yYFBdrHkLGWSLrRmdXUTxLl
5Mea+a0wnGmv9DbpgeGHtQvcYM0D/PrJTWL7V5ju/1LcxUEm/M5qnjYkXfTPgUX7bQijCxkuqaja
f38soIGMLzUQK5VttqwTh/kIhAyjrlOdya41BW44TlxJ743g92w/afHKFruezMtwi109VtKQOQBG
wT7FGyOdNmy4DRbB9b8XcS8DiePlTZ6lUpLW20C2wLUUPzELfg6jeHY71VXxSZasJ0kyhPJn5+n+
1wHHmfv7TWQdlwcJ0UWhFB47L7ClLIZll6aTkOeeMgi6v6bgaH4t098Jml/341yfHvAKBF1DyBCj
uboYZdpEYSVhXHea6+BHBqKdi87PVm646/VIELhkNEl5AVPJu5xKBfu00S4y++SkWbQB8ceYaEIB
5m+H/2Y8b0Itsjkzy22zRNaFvpKdu5Ze5rtoREr0v5i1N1EWi3AI5rgvJgZk+9m+bWc8/tb0im4t
gLdztvgwqDQ3eR/wYTJrm0tlvsloEXbWB9tMUTmJP94f0K1d9Sbask8gxDUKE5IBhdy02Tud322D
uX2dnOA5qad5ZT38/XPL1U1RhEcTanaiJn+5IPS5qaNeq+zTNOVbFREtv21eGkfZybG9nftHp+0O
GL4ddbXbyI/JlLpRpxyUovvmxP6X8n3SW7+dxHe1+aApPH7oIYSJ4mWa6U7+1kJAiFVwmEDoF7rb
Jz0p6fv7E3YjCRcLWaWmQ2bBlbi4ROY6Qi8YnM1pLIxtEWnHqMn2Scgdr27bcav7x655TVrMxe8H
/gucupw7G+tidiz1aVoLS2p8ncbmhOCIdmqnGgWWz7HzAOM1K16z8ruMmEZgvNPDX2r5J2/bl0F7
3zuvffLZstOnXjL2za85eVSxl+0eAhsSWCz/vP/7rg8UUDaoQJL+kJQAsLz8tI0kUKtSqZ16ZAW3
tNkoWMXyGrzkxvQD2rZhJ5JlCJnkRdYTVJIE/yYyT5VWunmDF+SO16H1CXu++sPg5WG9ciBf7xA6
D6g42QgqoJv7l73y5jpwCggjgV+DsujRAJfs6nOZUa+Sk69S5fQrCfI1LRZkL48QCPA075jFxQGj
dwlCNpEJbClRd1U+0xxU8wPYEV7CjvoD/FWME6xNTbBPj5nPDmrb5GCUv0c/OmpqqaHZkNaPutJP
j1Nt/Lj/jW/UzwAeY0RAjgYAj8zz8iPbnQInxw+tU2ArT4NkPtet/wqZ2y2cTyoPJqxqt2bTPfhN
ukeQMtOfDe2xUeyd0nvqGgD1b4Z7uSPErxEkQEC0Amhw+WsGaRwc36dTrX4aSUFsWNlfHVRyN9DI
jO5H9FMZNs7Z6lbSyKsTGskykB3MN/cwahWLE7ozE7VBw8c5zX2+m8IvOP5upOJszR/QOb0/4eJz
X4xQhKJWjQo97WRauZcjBBmtZ3ncOoA2zF1TvCJA7kq4w6YoMhVf9Pf3o10t9UW0xXWtKX1QcvI6
p9z8006NC2UL/vFXYVd4P9BVXkAgnNgg0AmWLCvpclhKbU5S6oT+KTUnt+IKVcNvTremB3QrCpUr
EAZAJOnCLr6THHd4XkuxT/pdo1OxVfIfWrayI65OPUpVAgKNSh1JFK+ky5GoAKBNuQykk2FmzXYw
CsnVBjU73p+v61NPhUVMDUT5C6uDgn4ZBpR+LeWaLJ3k+jmmXzgZhtsk3/CW7Nvc1f2tWoIEUVY+
0/VC581is9150IHoXYq5YhojRUapBR48SLeffzlt4/bdD0v5gtnISqzrlU4DgBojixxML9/scoRV
3MeJlM+hN+S/x0j5YHcvctJtgYUgxqVvhzXjwWvKlohF9YX/N4hMqCiXAbs6bOoZjw9PZ09lzfdu
k8gerimwAaDez8+t8XNAUqzr3gPbx/ENGLPUPiGec4hEn+ILLg1Wibaqk26Cmqr9muLEjckHf0NB
QVz5vK8Wm3GeZtN3oiHybP85KQMKMgau1r9L/wtuYNv76+tKL5B7m4oi6wqeKct4ycMATjwMPqrf
Xt6/xvlXf/g4T8+T0bu+2ewG5TAbvyrJjch3YUXmP/PaUxFT0z/3pYZ2yiy7Gpr1rQD6BmvQwOsd
Rk7BuhdCipxy+mJhyBhAT1OmxZ4Sgdtrciq16eg7K7f8lcQyM8ASZzNTWQfruKytzpNPYRGavGeo
gQuje5vKyVG8WkqUoALp3BbVsSvlrfXZHwuXl7sa0s8G8JUFqPWnn+UMjB/57FTupnjf/kUVjgiE
GNssWtuX4uC6vBUAtgnJb3hkQkRlcQsDH/KtcJITrws3Tf6qF/W+EvLP5o9OHR78DHeIlQPoxmIE
CMbDh0YHbcElyDbMVSWdLTvxaucxrD8o3TkKHtvmGXToyjlw3YqmzyD+gX6IQxyX3+W+DIOsQqLT
z72w6Pfg99womdyakQ6q4ZZB7fFoZRn622T6pPj5SzX2/zxY5hYGLi0P4IPAmS9/QRclVjn4lXGS
JGcTTdMO6ZmU+oaipgd7pf99PbGILor+CoB+kV0uPmVgTkmt2hH3R260+yiTQncaDfXZLxQoBXqj
e3q3qid+OygSb4inC6mtRZI5p+GcRXYinaJSQT1cDwd7kzuBsptTIKjy1DSbFlz9p/uHzPUJD6SG
2h7tcLbz1Q5TCrNXSnWUqDjY9bzJy8gw8Q1GsocTvmh8t5l8h25dJDfyDvRItmZxd2Np/VWOBmQg
hPTwH7j8sNRDMl0ZZn6BH4SFO6ZoBIBAC59zStGbPmej9mmWbyXEGN08S1CSMesH0i/1YLTI+9yf
j+v0xAY4hdkC5g60vZapPk7NuOzacuqF8qjsckkdN8SkI112a72uG6Eo0sHT+msjbC/JB/lARbUO
ncRrRk3bJgITNtZwLqpxWlO8ulZzYEzonoD4Q22ZQ1UsvjfvpUICHBZ1ceaVwBVayA121SBXWG/6
J5NchXNDHT+yj585RPppm9fWQ5tmh7LZW0bh1vW4n7LqRwN9TV3Za9fvBSGhT26BjBOwpKsZV7Q+
DcM2yzzZd3Ca5KpXDv2Ubf0SQPY3pe42lrHXMDpqD631lGbSP39xZJxswYvCMILzZbHZOV31Vi2s
zPPlRz3X2XPpNltrRVxtbpDOqP8hpGALC9G/qeSb+Q/0DgEjvDLIa/THUFc3XfPOQRuhMzw6nvv7
a/g6MV1EWwzJ0KWuC6ag8Ga7P9rV4Mr+sRy3H2ME/FBRME6qtpYp/pWSubj+REwkQ3gOiW1jLWKS
jjW9M9aF1yCZ4IZKX+xiNX8H4el7rU/Nnssqeor7CH3gLpu22tSAZrEs5D9lp9iWfix9D3NprU96
a96p2qLTgkIS2J/FvRX02tRO/VR4dGpYRZEFW7HtLcC38bdwSKvdrK9rvKlspuVU0F9AFZCyC0n6
Imhtx2YzNGbh5QN+Dkajq8dAh7RYDVlAQaQJHuwg4PaSJGlrJpn/hEXs10KxquNQtfaflcUgJv7q
1/ArcFPG4A5wy+XWL2X0dq1KL7xxLh4qxXSDd/VUbpu+cR0slBLzsXMwIdliNHM/8s25Fw8VFARk
nDIWB7sTTVDd56D05K792HRTvPMreNGqMeuHOJctJPfm/Mf9mFdnqmAUcHKL25vi0PL4NiQwVNI8
F15ERRBYfow1WNlJmxpOwO5+qKsUWISiswgsiySM18DlvJrz1JD0KKVn+d809aPpfLz/98UqWXw3
SAwCp80bjPaDGOqbI2NQsMBIHa30DMez7GPRb9tkMzbvp1fJ2OIVfD/ajY91Ec28jBapszmkqVV6
evpqYF1svAu/B9kHvGPux7nKN3hIihcDevn/9++XcSq8UhLDnkoEwrcTwofDn4pbXg5eEVjbJGO1
vR/uxke6CLdY/LYjTSQuhJsxTYs/dGvt3lsfCWQTUAM4nyQOi8KnI9l2HlH09FK1dqXmgzk9Jv4f
vzoq1cbEArGHyP7vI8I3AT0vuCeobS0iqhRpYE3woez8KZSCnY5vyv8WQczpm4XXhDKKNzYRoEVI
uywJEE2ZKCPejyIW1HJ500szkZTlQqTGcBnFjNPJSaKi8gJzHyKKm75Ts9wdrRUo8q0F8DbMYrp6
tHSKphFhMFJs88dQfbg/jlsBwMADPEadAR/DRdo+tuZUksFWnm03GyV7ydeTtxv3iRC2x2KTZwFw
hcXeTDHbMig81J7VPaJM3umueRy2CTmbZu3l6KyoD7hyj7vxwWk+RqG+wwk9cYdN3W0NZU+1NVsj
8t74eBe/aLmt8rjKmtGqvVFqH+REFgvEzcM/vbxWlLxxLpGWieQJ1qpgjFwukzjrWnQkLXSoh2kj
939M+ykifVDiAJ33d/c/pfhbiyUJKYVXEH0F9JCW/gyjbKZVmZWt16FwuaG0g4luE6cPaUyL9N9D
sWQwrURkgB7G4vIYzJ5Sfti03jwoGx0/05h33nS4H+TGV4KCKhIfmnpsscXSJO5kz1bbehlqlUkG
Cz5JvlvF9FgN5cpdf/2KEwUqR2j+UxygbLVI/+Kh4VRCxdrD1eJJaQ6TxdLUXzXr1UrMTabH+wRd
Tl/SHxrJPITpmrji9VjhFVIMhcEBZgtdq8t1oqMViVB41Xj8EOB2v1P1gy9tR+xE78/p9RrhmQLw
7q8MGwtysR5R8Y5i/PgaT5GQss4LFDLVg1SsFVyur0mANwyIYovwwVyq77UoPat5P7dersfuoHwo
4iN24JOGvvSUbyr9eH9UN8JRcMDrBbgs/yybJ2OraS1NzJa0yfwkdXswOH2zkbsP9Wau5LX+yY33
CYI8/wm3rK8oaDWiBj61npn/nOIec+ynuvqqYHfkb6PIPsa+7rbxr/tjvPHl8P76q59DoQEWx+UK
8ZO0zmpc2LwI6y+9fxKPWb9cWR7Xx5VQv2CrUVGhOLrMP5U0K8up8FsvLSGCQpseqKD4OXDUd75V
rpxXN9a8kB3HcohWKO/Hxf5uewpFdjR03hTnv2aUA2JQHPWsYLq5lsvfmDywZgIGRpubsYmf8iYn
UAY5LltN7rxW/+gE1Y/ZSb6Nwb/3Dnmj0bynEsUzkorIIkxnmDjUx1XnDfGLH3uGFrzWxk6SHs36
jznA1A4o7DvKQzzjlKoV7/Pg4f4iuaZoil8AsQ0dMpiiiCZcDnSWfeQOu6LzHDtF880dZM0Ngye1
2PvGeZ63c5pvaOtPIXqH55aXbuk8r6GNbuzGi98gFtmbyVbVwp/mse/Y/BRE2udOS59t/G8bhA+x
Avs6y2uy5Lc+Lz05nqx0UNn/i9O76NRmAIPXeer0EE6/8zJ0y2K/MrXiCL68XpnaN0EWGV+fo2Nq
J2PnpcNTb4GbUTajAfdXfq+NhzQ41ubn6PV+TPG1rkICpWJN0by/ypwKFcPwDNkxlm200XAwwgAl
/+wba0XMm3GQUEM2iDc/AK7LLzabTpilptZ5Uex8H7CZsUPpRxZ/nvQ1wYAbFy2zaOKCjs4Oa3RZ
rpr7WJnlklBOXDxHyUvb5bsKWimFy+2QWrthpvnTQZPpfTQuxo9y3qz4Q19nvJe/YPEdpWaszQij
Jy/t63Osth+NcG0+b67HN4NczGcX286Q0/T20J7dNUroOv2zbv6P4xA/4s020/wwKoJO5/hU822v
7KxhbRjXZVdxmiAKBE4fUBKkz8sQ3RDJWIo54jTRP6TVSxTAld1E4aZsHynZHI3UfMyjjQ4QGnD0
KbGN58CE8TQ2R7mksaL3ri5Bd8LmxR5WXkbXT9fL37a4PdKK+3CwGX61wyaZ58Q7852SfIQw4Y7m
earVlRzj5soFtMMTCXsxVNfEunoz32GTdI0mBb3Xte/lic6kE734kWiRqy/z+D6nYDPP5UsmN4fa
kB9wXF/jcN7aplwtoFMAcnKfLZJEExWIyVTnwZOG2sWMtFEHV6t/6mviybeWr1DPR8EZhDF20Zcj
zRu404mjDFxgPIvKY/ljrib3/tF265LAHgYiLxRzoehxGUND6rhWrXj0qrnaxfKzpe7G9jyO/rYc
d2s+ZLfWCqwceCZkbdQ0F1s+czrJV81s9KSk3wxhfDAg5HDIVG3+1MeWW6EXKU/b+yO8lUu9Dbo4
BGqJPkiaJSNZ4u8w2VsWTe0vZnEkYbwf6LrN/BfFg4+AgHOAWlp8r6FHW7MwiWQVwUZ4puZ2/dDJ
7Qf4cls/+aHnX/PWraLGi+C6YGp3MJWvZfS9kPpvZmQfZuQczDrfjUq6KTV/X+F50L22FdrXcna4
/2Ov0V78WMDrVDiFhA0kgMsPrxhhiOw23yKTH7pia37BdCYYd86UbrL0R7vLfkaQ3n6jXjH6P8PK
7VeeeuLvL+7Ui/iLYxM1vLGh689aiNVjZUmv9vjvREwxRki6MkcUNdBlxcOqIyU1qmr05jHc4nn0
zdZOptG+ZIUXzrbbAPAuuj+g3nbWbKxNsFjMywEiDyk6BmC8eJ9fTnDaGZ0O0XTy0s4ZNqo9Pch4
MkEd0/wPUtT/kDW0CIJWOkSVWu1CGTu5zoq346wMK9nojT1uwNFnMqiS0VMR59mbE7OXSIjbLOaX
6PLXqvgtO90ZH7LNIAF1/yY7azjHG+cWcBPaJBQYeQguXy9IoRn60PaTp1rlRgnGB73c9dawGcPU
nUMkkoJHsBVT+T3TP9eV49Xfu8B/TOM1yYebaxxWI0KnFL4Z+uLetPPGToNmnrw292JENLrQVbUn
qz/Y1m5q973lHEokBdAiPAoSjxztZVSqlN+5Eays9lu3FmwRGnf0ThCXlxdHX4+TZ9DJ0+Q1xVNX
buLf5dbp3Rnky0ntd9bLbH+xghWa+s2gMJeo9oEwA9W52GO+NE/Iw2QzQvLlbsSLLOxQzEbvfaa0
B7rFpuSgukkwuyVeir7lrD7Rr69KcJRCdgPbJ77AEsVpRsVYW4Y2e1X8GYWj5+Y7U/RUxU61qYYK
EehyI8kbTL5AvdbSQ9A1rhL86vP8V5j8uH/iXR84yLVQUUL/iO8AR+ZyF9jahOmMKs9eN4JnMqv5
CJX4n7VTaBIC44PDCe2b63Rx2YT9YGh1W8ueEQebwlLdNHP/pP2Hfx8KrCNmFPgUN+ki57JjvIIM
qZI9TGifBtWKXA39gfsxblRXYKDxfuY9AjDaWa5YqQZdAj1B9sLu0R/xCX6MpJc2PqWIks/kVBpm
m6G+xtC59ZX+OqtzfNB+WyqMqmWMmLZPVDxkJneYp2SHm/YakOHWskTICd4pcGwhQXO5FsLEMlLO
DNkr+Pt14h9ANrxi3ve9DKPd/Xm8OaA3oRYrYnbyVG5TQ/YUfd710wuSo5v/LYL4BW+OdxuvM62q
dCLIE6iLqnAdLV3Juq+PdB6+fzGEVJlZc4uUN4wj1aqNTBZdygQnDBkbWWX+54HwsNd5kCLgQFN0
2Qq1wqZXiKJ6AWKmbX1IsQS7P1XXw+BPcyVTF6LLBmTmcqqcRpKauEk1T8bIM07r3QCmPaOFfT/M
9fIi6eBtIno5HPbL99pYU+gq2ln3JmxfE/nYzpE7G49RstYGvRGIzQlGWXAryeAXF5wlZWo/JIru
5W21j83oXPr2H60B99pmn++P6XodI61IyxVImwDVLlsNPHXyDK1hy+NScUP5W8nJdj/CNXdZ4LbA
b1F7p3GCAufl12kn3cjntrA9S9uM2XNbTe8aX+EYHRy3ibscwKr03YiGBpDoi4Po9soPuJ5NuqEc
CUBzxeGwLF9HAP/HWY8cL2xeuk5GEvfFrDGXiFawSitxlrysceqDJuxDx5PCeONHsduDS1KdY5/+
uD+j14mfGBBONswmvahlIjZOslpPfeJ4pfMyqY+8qV0fUa8u/64EyhGy1vv78a4ZLmJ5iLcqgFLw
7NbiCxamkSeQzyXPCFsdM6qHRnmUi+Fc27LbZf0GkjhaGvCoXpz5HVBFt5F+lYPGnQ+zGrhPtJIB
3ZgAuurCcBLqLM3uxUWpIZInOj3h2Sqk7Sx9TzrtoZaqXeRPQMGBQqzCwK6+LYFgJQjjO/og9Fwu
17BtDLg8B5VQrH11JlSApaBut70l/RmwEbw/3bdjiTOGrJ4PrF7GauuuzkJ7ME+dbUyPUdN8tBss
L+qqtvaxoaX7++HEYXLxoBH0Y6SkwNmR0pHIXoarSxyX2tpA0rHflh26mOahr/tX3fQ/mX2yFu2q
ViC4MQJPSlcCBI68ONqCstTbBkb1qbO+mNbnvgqesCpp8fnOcfHlJNno3dqEXo+QmDouArxZ8CZd
0sEwGC+oJEDPrPsZRa6qPZN8Herer9wsnYyN4QBQvz+p11tGjJNdI8DpVMyX5+qQ5ErZJa19qmrE
6Ij5UFhmcygCWXmgUfmkdX78HCZSe0iK/GvBa3mDZArumeFsvhZOhbdJc6bx7Xu+iaV41a9KWVxd
msLIkbtFfHc0eJb9X2vANxymuH2KJfzFM+Qzgi6DKJe9rkyFSIUuFxiBUB4k9eP4cJZTkUlKj4tP
gJzkC+P9NLcHlPN6LKHaj8Bp3ehV+zMdKYfpOLreD311uTFEoRHC2wy2D5zAy6Xd1I4e9l2JkmSc
DnulhvQAY8BeSaKuwY2E4RVI/kRizXQu0g/DCUq/TnXnZMm1+W0KOs5+JdSdL5Y6Nz+qNuPQnIbA
+TLDkazczo+SwJU4a8r9OA2waLsotNKHcC76Q1bbw5oY7a1pQAUaszgEb2nhiP/9bSYZNHLWCX1y
NMzmZwTcCzdUp2Flsm9NA8bcAtMIeIt69mIazAImZKP6/glUQfk0kx07rlInNIkxQ3LN2SwOiTXZ
Oz0ZjJOiAVnLzTLYtEPW7SQ7tnZlp6a4hSVrOkVXZw4YIiHJJwpTQltkccI11VgmcpxkXqaq6Ts9
CpVD4KftOz9Qmk0YwZMAVYzelF1NYLrhZt5fhVcb7W94LHuEWQowsOX0h10kd2UIhNnKnG3ey9Eu
mf2Ielz1z8gbk9PGJpMzaGmp6BtffumpilJkK+zwjMLx8CvNSLj7SKkfpiaVgd6G3ff7Q7t+TRJQ
TK5AOop33eImTszc6NIoiM5m81MfPwyYhCEGtY8+liquA2G196WNpK9pZlzdkHh2cWSxyACQcsIu
VloQ4kZQJXZ0zjUdu8hKDfb13Oq7xGxKN5ryNbu7q3xjEW9xIw/YIpS8axml9VQN7zHXScCtGpQX
NxnOAPfnVBxKF8cl175INMjroNLgI3j5DSUF65IOVtM5Myjk5Jg7xT0MWd34geDWjyQM7JUE4MZs
kkuhdigEP8WyuQyodrouVV2anrXoWZkxe5vPH6dmXBnWraVyEWaxC5Wq0dGpzlK0U4MDUG4rD56U
IDoUya4I/E1KE6/T7IdSsVfen1fbnwl9Oz4x/jfHH7ry6WglUnKWsSU0xqc49aoRuZUzfQsXXU4T
/9p//4RvIy7unUFKWp1dkZ7r6SQ59RYrmuBFKvc1LoX3I934dlRB8SCkDGzxiltMqiXhIaJGanbW
sWKe++iQRZ+0bDjN6popzY3vx+mO/pTgkJPcLJmldh077awmxXkqLAQujA3zGI0bBOLjLEYfe5MX
rWvEINnvD/G63AkcWDgD/mXtkrAsvt9QF5E6WDNs7ab9Vo2baXYR37ScvRru2uyopJVbywclSh/M
VcmV6/m9jL34kk7ajuiQK8QeX0O0ZNL8Ieswdvy8MsYr9MPfMeI/RjmGLtNSDDGPi9aOk6o4S8q5
wcW1aILD6D/HzhPmG1TroDeeDenn/ajXx5oY3P8P+veLv9kYmXixtl1TnJVW2kqJw+bQN1l9VGSU
jed6gyPM1/sRr7fiZcTFwV2HYxzIM8Psm3eBnG6V+SVv9lW0jYYTXhKAVw/3A17dvSQjdNZZsqJw
C1P2cu+3WZn3XMzFuZbNTa9I28BWH7J8RYT6usQhch6+HXYb1DhAB12G8YMx580YVmfJxxKKUnG/
HbCmcTWt0XZtxX/XjIm8LUZMbFJtzD6Db842TWCVx/vjvbFe6QjBwoSs9Dezv/wh+eRHXJ1GeY70
gUeD8I15BDuLpuYa4/LGzPJEpf+G0iB9xiXmqyhpdFGrKc9FN7m5PJ5xh3djoLj3ByRm7vI25Fai
4k7NjeSYhtvlgBw9S4y5z6qznaf9vgpllP26ec2N7ca6hKhBUwv5DgpFyyhNOFdJHU3Vmbbf3vCH
R7iW7+InKZq+KpL9fUrnQxWs7IVb59pFUPGj3my/cAimrrCb6jxJxTGJP1U1pZL6MZN6N69H1zI6
gIjHsdzkkvQxqKPz/Zm99QEhpwiHGNpXOFVchu9VawyzXqnOfmvg19xu+r7btVKx/S/CiIc+9VJa
C8vT258prDilXp1DiYZYpVf49Nr7qTR/3Y9z4zADFPifOIuT2g4jY6BfXJ0N66hWNWyuD0qOxuVz
kXoQy1bgMeKvLZelLfQ9BFMFfP/i2wVdlyWhUdfnscnbd3oRm5+6InE29HZQZy/Uchcr8b87kpKi
0fVmt8GMuNY/sFLqb5We1WcjDh/w5M3p+hnKTwpuifYeeQmS/G7OD1K6JuFzY3IRSKT5BcCD/tSy
46rQ4rVLaP3n2ShwpLA/9Fivbsc8eWfAbola29o4Ev2q+5/0eu+LirFKUEjPPOQXyU1CEzdLpaY5
T1ZNx1lJw0+Nacbv7ke5kdgIwxmSG4MnMvXExR2RV5ksRZnO4LIpeWjCyXw0KifaatiowyWXm/dF
NYyfYqmzt5XZSfuER9jDyo8QN9/lguJHUKTAMQHRVNoll7vRTOw2SRWnOWt1pbq4yFH4qZ3vCvpr
x3kCGWb1ggDrG9mmSLtih1m2Q0kw/mfCiqhjUCLjSUfBHsjL5e8oGrQ9ebk3547n8I7me/swx1m1
ci3f+rJvoyzygN6u6WREVLiQ7Bp25O+ohkxNu7s/qdebVIyFi1dYAEBwXETxoXY1UcacKl31pLV+
jBaB+TNWw0MQBMYmNLsViMT1kUpAtighAWGyXy4nT62iTJMcAhry9P84O6/euLFgW/8iAszhleyo
ZFGWnF4IjwNzzvz156NwL46aTTThAwwwgzHgau5Qu8KqtVCJC6RfsuShgu5XWyqH1+88yaFOh2ge
pp17xpeWKLMZDIVUzXNd/e6GL0r7s0zfKm/Dp64s4IUV+dJKRvlxUMq8eaZ+BKUzLNd2gOgTdDmp
bGdqDOI6g/P+9q4tzwbhCJ3CueGOsgfsCotPGytmKKxWq57BHfTIa5QwpyWBupEUXoVsSzOLb5Ob
IpuG0gSjaqJyKDPNj8JY/8frmEGtXSP4M471GRB5/o9nZGl38exOfTEk1CurZ0v/0kfHZnwboi+3
V3D2FR99ybuJeQ2JRKl3Lx2ar9IuTGq/fjbiH3KNjB9wPFTt9iDFIT8EuK5qNgpYG/u2PCwy+Gb8
Bn1LKhdzcf/ysIyoX3ieR3E9TGztV9YH58jUdyVymrpqbcQuV9DZpbGFuyySQA5SX2qerYSKxkHM
VLG062wU76oOvQB7EuLxbhhwDyc1Gwx9L8hZHThNW8H2pBmaFx4RR+7mcblCTk5eWRumk8Qh4xF6
iPbYruhqcTrJegIcQin0OnHKqZv+3t6o5S3mK0CwzeIGVLHAvc5L+iECJO3y9SaZumdl7KKjQBPg
GI/BPQD76OSNVbb1yKxs0XyzeOuoLNFXXpz5sMh7JU2S/pnREPkxTBvhrR5T46yHPaqhQldzv4sp
BrtTd44SF8KuKBTYy/Soc2iLyU4+yaeoKCRHEwT5HGGM2Cett37nMhtmXWZKH/RoZ0wCvvRyXXxh
VAeUTfrnqPUsW5fze82q6u/IbVYPiGcr9kDNal/qeXgGCC/dVVAqbyC7ru/QDJKZm56gZHjmFl4o
6zOlyHO5fw57tb+jBvEkMLv5Ta2KZh8KQ/6pDb03w1eepG1Jj/eG1OUFnhsJuF5qqqSVS/RuIo9J
gvbK8Bz5cvmpSrzhoMnKSBMhmByCBPEQK4y7tJLQPVgTMkt62iFcWVrFPvWL/meURNlT3CiyE/UC
BE+J1pPfo1GhIDptxz2iLQgr4uiKyrhD56O8j4oufoJAp3caS/VsMhJoynJPc3RxfNHDyTp0Yuef
hE7/XOVl5zSjuBcI0Ow+beDNz7J8I+9b8c/05CBig7BuDrKXOKXMj6skEMPhObD+a3N554+IAwVf
IP4/mbH8PHiAVuQDkdhnfuHta7lyTS5ML1w0rUIYtEdUnjJZe9Ji73OlS98GK36qu7tY6KMNx3kV
gM7HnQbsPMpHXxSOzMvjXhewpwxiMjxLUYSOgrqLoIUD4ucksmLnQuMoTX4WCsAEvnq4/alXTZul
7cU5V7OuNSojG547Y0QPoWSyYJJ3XXJshZ+pZziy5e3GjIFhtY6PfXgwRNMB86kkWwixtUV/Ty/g
MwMav4ydrEicOlSb2e+otZmwEnmIO0QKxvovffeN1/86xoBJCY/LaDmXHEq5yxU3RqtW6m7igkUC
HShPk05aZVX/fo4gCpqLJAoJDGD/SyumEqSWGZnDs55qbhegBKUydPNbtZg1f9vYx5XloxWjgn3D
X+E75z//8JTkht9AdqiPz2FTnsJAsyvzSzmeVSYLxl6wJWu602rrU4bqSUD3kW8drcDOjVNt/MpA
rmZVcrz9k5bBML6bTJGsH0wmlbHlGo9D5WlFGU7PvqeSHrZDDe9a0tyFIw/xbVPX24kpjMwfz+O9
TE8tFImUbEqn53jWjwmJvvdermS721ZWgg6eItwRw/YgfcnCF2vcaZngh5X0HPtds0+SsDkXoprb
han2x34UZHekfQutoO8f/FIxdnqvGjv42cyd1k0dstGe8RClVn8wvUp6SJE2OhpibzhB1aJ3E0it
4lpQwW1EnO+iqZfPCZUKXItGJRSY+HJcuCsSZNfNSHke/XRHyUDdB2gP/1VbWy8OmmFXoxPZqKIw
2RvuoOjJvk3zvavsYquat3Im5hlimk2IuEBoP//5h1M6tbno61KmPDeEolnxBbGkytqCe1xHVe90
wzMkkI0CTHFpBDqqLqijVHmu4jcoWg7RWO+THrGYYCtOmS/wcmGZiib/mvElIKMuLYUKtNiNnivP
yXddOBn78jhGx6w6UP4R7qbc6U+aZKdbxH4rp52SHXSCQB1BGywJhKI+ZDvDSXuuNP1uLEfV0bTY
2t8+7Cs7hcealX1mVAOiwJefpsh9qA5xZT43UlftjLhJ7LGqHqYm3JIDXLWEs6CvBN8BMd+lJVXu
EnnwZfM50oRwpxlhs1NbNd1ZOTPttz9qZeUYLhNBAEONwuTIwu2LSt2kQWSYz0KpIlhN9QklnmFL
9WD1g2avB8sQiKOlFUOolaYYBPM5rZXq3BGvhfjbNvraQELs3v6iK1tEiDObMm1iMn4q8ZeLZwh+
kRRhYj3Xspi7sefnykGQzYFLzRzOlpri1fzzfOhA/IOimKdAQDNcmguZdDELwxCIihPbguDa8n4Y
So9s17FvU1uJp+exPKhtx8BTafuVd+R/7TsBYRx/A215tZf8lFk/9Z1OAhTkYi8ltGHDukt8d8wZ
fp7q6m88+VuEru+ZxsUNp/Egcg2Y+gLKBcH35QcbTZunDAMF7hh+5U6eNfWT8A2x1qyGOCVBck49
a/FrETxl/ujI1aMvi/eD7lSmtRGoXTk1fgigYxaeaBjc42KjRSmt6wi35jZqdArCBHx71RTMkxmZ
HYfKxkVZsUbxhX9IPuhHLucdBE8SEiZsI7fsJpsjDpyp24kIdCb72+d31RBEz0R+uGLQMZfri/cq
4rbyItc0hftp6k9WOv0XmbFj+FvjtleQPA4vGPEZjKNABEJ2dWlLSxPVZDItcsMoeB6K7+l0FLvP
bXLshv80ghNRtyMJynNA3ROFEnBq1IXtCj3F6I8uJM+3v/yK2fD950AUTBGPSivBy+XPydJWGmux
i92RgOMY1lGm2JbVF3bRB3cWCsgvw4AWn2xRqoyknIE9LQ7Ofaf19yxl4PhavTk9ePWg4YAlkJLz
TM9MlDa7mw/vM5NCSIcNaux6ffKK+M2n2Gz3o9jZ8mteKY6SHzN6iUQsnSkGMEROdrIVml9nQzMZ
DUURkUYD/b6lZCtUqknQwIjv5vo9adNTFLtlfAzUc26ca5ljKNDoF+ONJOzakVIfnqsiDPUBVnxv
1n34cug/fJNMPnaJ2exw5jct/rbBFjBkxWnNKp3U1oFN8TwsIsgu8MVKA6TlhpI5OGUmkup0prDb
OFqzM1h4LZS58Yw0FGY1+IWzKCJD9TSzT1xPTtHCO1QaNdugOWfaUREyyBtGJ+kYM88HW2rCXWXe
d8lvcF67CkSMKjymXrxxz6+anZx26lu88lAT8F/q4sv1QCs0rwF+lwTJZ8szz11e/dL6g5ZZv8qi
c0bPs4URifE/yNo08Xi4vSRrC09AOLP+zX3I5QyKIPSZ3uVB6mYDCERpGMeD5sPCdtvKijdjqHvG
xyD4QeFqcaWjSM16KW1SN+0SRynD8zi9Tmn0WUj/T98D4IDJT6B3VIsuL2pHw6oLVJ3lzHLE4M6N
P2wcorULQd2LGXU6KHzLIiwLpalX5DBM3QrMslP3+i9vaCFpFLKt6Z21Gw/6jGkXFo+XYBkBxgmI
kLYsMnc8irAf9PohHk+D7nrhSys/C+NrKf77bYeDB+QCnwdAZEmTZyjmlKYAc924kzX0ajrBtgTl
LMpvtw/EVRWRW46wHE825MmSvDwQhZX7Y65Gmasqr80ZUmiRIpb11rQPUfVSyeXGZ63c+wtzi/DM
qyJjSsYsc0UtZyR+VLpdWzR/wnFAZrSzqjvF9Lckw1fOPDZJvKn7oxi1lAzXu1rypAmbkfRnapOD
phaONrnhP4Mw8SAwe6vcK4IFiO+XTs3zUkFN6sz1Q6eJrIOE9u4bgycZmatIOnl759456hc+FHP8
A982DW9z0WHwMjOCZDvN3SiZ/AclVMO918Tds1xnw06czPrY++Kwa3xaR1Uhq4eykmXHEHT4kf14
OKgUTJ1cQ+ShEpT6AOG+wnSqajlDVOjnchjEmds22Mm9rtlREOX3YlpLJ8vroRDyUSnI9KY9VPir
Q2gN474oxvhcRUX0UJehZnfglt8SaTIcj0UBANfjxP0ge4kRyT5WKWp8XUuHSSibnS/IwR3l1OJO
pqT6qZ4qaKSNtj3eXrLZhS9XTKHTiiQg8FXqmZc+qZJ5bfjD3B3VND0qnpQdBPReHM2grDmkiXTo
KqN6s5J269xfF4s5GyhDE4nTOZ8dyaXpYLKUOlXJgFpmnVXJ6ST5aE7nPnQH7RhX0a4U5+euOHRp
e7791WvnnyEKwmTs0m1emC4EczLLJsrd3jQZ3PjShYVrzD55421ZcyUf7SweUFlr5RwNwtz1yoMS
v2WfRFWwDe+bOfNidv81W9SY8+9e7uZHe4vz3zB66oO4yN0q/GF2Lz1UpdZdjBZ6wem5vYQrTw1F
FBB0M5kt/7U4ODnyokBIrMwt5VA9d2ZItd9Eb6xPmj+3La0uIvRuVGvgi7zSzPC6NE+ylI9Su4d8
0ByT7qgeBdAk/aK0+hWoUL1VfXtn4l0uJCVgZi+I+eACXWycYHUEnp2Agwx2UnH2w8A2q5+h+trL
ra0l0d5PT6YWH8zcyb1g1xNwR7Z2Iiu1Y+HObx2ibDncNdbDKCZ3eodChQamwHz996WhXkH0z1bM
zafLK2S0kxl6Wpy7WWM6xaQf6iLeTRT9BbM/FF65F8vgC1MwG8d67ZgxkQJpHIET1brFMTPLVAqU
qMhdE3B23aVOkP0NrV968hpZL7e/cM0/fTC1jAHbIs+qSsaja5VS4Z9hVpKS/tHUgdgpk1ztmR5H
zi5J/5WldH65PhpePMsDzYZMqHMc45B9nvTWHqWHoix2Q/gtiX/f/si1E84UtDlzk0jMDy/WM1ay
dtK7KncDL7SL8lPOQGb8STSjvWyFT33yKFb/XF7m89DPpZU9Q0uRvbk8OaQ7cqG3ceFOklFD+lOe
Mi1NbUkpVSdBYPTe6jS0YeNJOAbDNJyaIMgPpZXBA6BMUK7p4e+pt9pdXarNyZS65JR5RXeSeWc9
KUh3txdozV9DHkL9nu40j9UycrZEj/oYT4U3WB0zOGl6NhPGAv1c8O0hqLagpWuZD9d+rvLDCkpR
ZXGxpiRBFddLC1cx64PUf47T74l29jy4JD7R8G/zn53p7woTSPtGcfB9cmPpetCqQKwCWDJya4t8
pC0ya+ScF24zFXsvvie//9wolqOG5r6U289t/BvGB324G6qXMmlt63lK7kctcUgpiYr7+0A8CjFa
D/1dlyTwYd75kZ0KW7QN60s0l1upo1NMX87zBupQW5Y48Ds7vzsG1UCqmjBRgETA5ESVnNwFeGt7
kIfy1Gja+CRHY3oMldba0TiRN6aLV6MJg9vDqMNcXV3CD9S2lNpYKApXLfx9KZ1qZNr9c2bcZYIz
vSjGiNrIU/zr9rm87i5xjdAUEWV6NQzkLx0wdZ2xmcyscMVQOoABzhmy9n8nQWGbvvanKobUKQfz
R5wd4gx1YNN/7Pve6YuJN0v45sPAo5b+qRD+1kpsm5vkB2uOheFNutPkaBLw8stbXkCer4tDW7h9
0f8gvrIcoWbcWjXT5iwXjPIrsQmQphPUvdDm9eH26ry/ksujzE5Qu4fjZWYAvTTfmG0mmFlZQEI3
wQ5XDimVssj02+8WUfpDX+reDLyfUILhdJ+6roQXx+qU+txEkVzYo+EX96Ja+1+LrKUhyoHqHgZZ
Lfq5ewKLaKrE3zd+8+zXr37zjJfF24AsX84d65Hol4Uqco7k8S7XkGovPTvKCNZ6f59+VvT7wHOm
SnXgQ9l4VlfPME8q0u2wHeOfF+9AEw+xEVly4erpX8N7DMyZXvklKb5PlenQgd1bui2Z9ZO1FTde
B3Oc3pmgdKZcmDUnLzeqTOoyM1KOcQigCi4HI/idbgKht4wsXlRzSCyqofhU2fWn3O5ea+/R7027
q4pdFJ3S5E35bmgPMWVCoDC7vCAH2nj25lftcnPJNQAq0OEHQo93X3ynVnpqM/aFO6jJQUm7107c
YmdZKYyQV0DdS0UJZQou3aUNGEXFbqjS0pXGwImBzidI5IJGP4fpQ+DDsWSMTil+yb2Nb1tbXko/
MzoN/CXD25d201wxUazMSrfWLALkoPUcQVNKpr78TRzmfB6W66jxRuE9yOvRsri0VQ1CC3lgVboZ
+kJhoz4WKBYajOQKPt69LE5FJNzLHsR+Vva8cUHnt/7KNo6e55nEg1LQpe3Sm8ZyYOzDtcDhMbjK
K2mIgQ6oKbItZqGGcsx3tQ6FYVTXyT4bwsoxx74+53UFbyP6cvbtX3QdorLhczRFDZx2/TKP9XAO
2tiLpatk8mdgdy96l7H+xq9cG8+Zmp2MYctRzHu5XIO5bINRGA4505droMkdo9B9XrpdHe2NAOZk
vTiPvUutVC5H5DF9m2q7E8N1mI2o1HjTxjevHTaGQ+Za3DyNoi5+gNKCBKfFwGHTW8KiRLeDROeh
Rf9j61uvYz+mlD+Ymn/KhyJ/1KT5FEuwbXf59GMYIl7Wv36f/PUL6W4yKqdS+odQtxxRHe0hTu/r
TnX8wOC5F4+jdhqKLUjJ2rfTDUBEk3BdvKLFauPSKmMjKV0m820xEVHshBkh21jhtc+GLW8u0QF7
Iua9/OxYTeBVJqF3da871oVs16L1p1CLEzO5+9sHeM1lUYgBGzNvqKouyXbUUlTCobUq1/SEfSkW
jtiZbtJU9pBSgpk64TXPBSg0y/hRDw63ja+4ZECtszYtEChit8XTQ2k5NyDmqgDRvOb6r9HYeNBX
1pFEnhENlIQZFVu6i0IWs0Gc2splclGQaYBPj3Ly6G/hO1YOBUgdcDrvBRGalpfbVdWj0k7tVLkJ
+Hcx2Y+wqqJWcHutVo0QSlFTpc8H9OLSSC0aYVKAt3MntXLKAHZ4GqH91jTJ6or9r5Vl/VsMu0ZX
W1YsSruDkQiOqPwt5Z9m8H/ZmQ92lvGAL4Zl0mNnas6mB7mGX9lWdCziLWe10rXFL9MelWFuxmEu
i5xC1kZ9lMuc74Q+MQQHSkelNUVoFtiDbUEECTlgdiSyCt66zjze3rX19fxf64ujkYRZ3JeICbkw
wDuKUtkg/oj1GWuF5/K2qTlAXLwLM8s+I9/MEMxwj8sDkg1q6OV1UnNAdPGglEJyFOQO0k8a80kv
FfBnyeKsS5g+6oBo9retrx1PBb4MevW8SWgmXFoHY5JLOZB9d6xeQMIfki6ypzHfsLKSeM5TSMBI
3gn9QcZfmhGkrG5lvajdMpSYDiq7Q67IB2QV7jW5PVi+8FCkJ2gszpbe7qJJOWiacLr9pSsQk/k3
0JV8p4en03D5G2QDyhHJrGoXetLvhfmogbpFSnM/WomNnk1Lyl1kAqoNsi0bdWaXUvkgTMopqPxD
p71KwVY6Phu82nmCd+I+yFyu+Kf8HOleOHtqVxCm44hQvDk+KdVP03+RRKbtN/Zgdac/WJtjtA9v
shlEspAA4XGFpmCwqI3tUXdTOd86z2tXZ05J/v9XLcOMRBQiYs3abTxbzV4tc7Ib+Vu26SGuC5ps
J01M6tkKpHfLeLYTCzVoGRp0Cc6h2pf3fnCGuMOuJXU/ahuLt/5R/2tscXbCNNdSzccY6u+W9d03
32i9KRTfbp/RNV8wd9yYLAc6h7r15R4NZc6jOIyNWxL/i9mvTvvWgXfqh6MYv8r+fZx/u23w+mLO
cKs5b7bI95EiWjzlodJNsuYLOVFp6YR9tqu10i5BLINMtcRT/BC15VGLQ1sDLvCvY3wQIc5d9XlM
BgiMvByuM0ffD+OcUkdivRGwRFVj1538r2sKxB3KWuZTCJfgCVtsnd+MmjjpOnly+zKc/XOrHwzv
KAn3StKhIryBlru6ZQtr8w5/uGVJLLTxKGoFYCNX8lqnV0O7lLfwldf4wNkMEfYMNmb3rMVBMTLL
izzLLFxU6Oc5Ab10EqO8G3xRsMkx1OdeiUAfk0idUjPLj7IgC3szaZVDNTb3PGSlTWWh3wVzy/D2
kbq6l/NPAxIzZ7WAipaF8TGJEOaIkI2tQ7KZIjsoeLNEs/tafFT8DWPX5ZdLa8vApy01v2prrCUF
k1VwhapR46Bb4cS5+SjmnV1RCmqiwObuloZ0uv2tV4HwwvpiG4Smn5JmMgpXEzy4vvTJc0Kj2OpI
zif04p3ACugQKts4Bg0ekcszZRIdmJ3HN5rpcSpOkXbqBAaCzimNDWPjtqzaopA2EyJKUOssXglx
ivQ8iATKWcaIgFjpDN6j2T3Uongq8+gVxO9W0rS6hcz3IwWhEyFQ07r8PKUYo9Ya4tLVGAhnhPK3
UX0ue2lfxCgp7SpD2tdj38w9jD1j2O7tHbzOo+bFRXCAVwQiQXrLl9azEeaWtGILAxV28/wvkOhd
rjavgZa7QyQ8dgZKwb3/ok9bbGlXb8q75XlggOE76luL0GvK81TSYr90m1I8NtCzCD+r2jpCM3S+
/Y1rPgmkgITWBgIoMOhdfmIUVPBqVCT+YoIWoV+aihOYFb1fujMb9/H6QnCbwcrDXzTTli+L1107
dqqZS6WbTMnkDEapE2U0WzppK0eGctk78RN5FU2fxY0QkkTnPTJKN3it28jOB9PukyPMs2OgOLp3
GMqDmT4lwpfbC/nOsnZ5E7HLQQGtz5vCVMDlSg4N+rVSHZIWVDIN+oAIUhsIcEKxEI7QCsh03/SI
+da43/UMyjNUhm6BZTJVLXbJG2hBiLD8qnhR1GDYV5n4OsHGeRqRunJ6sU8PqVAeSk8kilHFl1z1
g8d4NBToPJIeTgK1O4SVKdmCIVQbG3cVeUCxwWjP3LAjTr9q2E9T2ZlKEpDSK9U+qoI92PRDDvPq
M/WoFlU6W267/e3lXDsstAYtHWY5OlLLgFwD8xybaUH+PVkgXUUGYptJLDe6TO+U58tNg04W6D6d
b4L/hX8RsiqH3CKvXFm794Pk6zDWDuDMmTOXMsOxKaKdLlhQ6vQ7EU0635+egok5HeQdzPCXoqfs
ItMluVNQF4yTT0XPMCz9uqL8dns9rh2CAhKXCSuoqIlql29ZrKQFHcy0ctP48zTc+28eAy/Sxrzn
9fOMEd526txoalzxTtA3HSbLpHYje89lMz1EYee0gXpHbXJnBRvDvdeeB2MMTABIZToeRu/L+5J5
FrP/cUUhxxAdOS5PYuQRpGwRT6+aof/CBOBcvV+W0YOGqyPXYuU2UF3sptwMqdgr4onx3i2OydXl
I1mbJQqg918mspUCWcigSpVby3ehJULNckLA3E78r36zsXhrV5LeAIPrzE9Ssl84uTAsSz+CkcVt
Q+F3OhM8B3aAiHxFB1uipioWX8VyC1u2apQ2ATMJACmZxLjcsXzKfRDPFD6M9uh5cPh1oQ3BT+4o
xBupcYzb37cP/dqC8iT9P4NAOC8Ner3eFOkksKCCJ3zWrPJnIDW7oipT20j7jDlrxdxoR6yahNOa
cgTugNDq0mRllH4WzYWAMj6r+wQH10jApI9+ujnHM/9VS98DExs0kzAgzAfm0hRk6BJNHlL8cfgR
Epw6kXqQY30naefA1A6l+GJVW6T2a24VbBFpFTEj3OWLzzMDuVGkvKxdurs09Zud9K/scnTOmc+c
B3vnkiZ918uvQr8zz1RpqImZXqLsx1CfEpDDVrBn4nAf+JmjBlvVi+u4FJNQsbyPE/MEz3v6Ia8y
hThSx0qp3dDX7oxvUd4epZcEykeoAb6Qi2w8h1vm5j//YK72k9bwPLV2xXq0PRjWuxLyizj7WSmP
knxfkCDfvgarBulJ0TcBwnyFzEj83BDaQqop52vTwTdjk/DCjI/I6aYnqx+afd7QUPAQm9lwM2vO
k1BmrgDQlCJru/xUs1IiyJ50VrZu58gpqA++EaW73G+S3e2PXDuZ80jCPAhOD2yZXHRBOYyVFzZu
MublvunlzDZ8nOhtK2vP6Ecr86/4sHeKNEmxaEWNqyeeHUbaXg1efP9Nhd/m/2CIN2fGkMDMt2xT
6E2nWY3XNm4llo4sBDulewulr421ZWhl3VBFs+ZxCpCigFcuvygsrCpujKBDmz2a9mLcZk+G58f/
2oxmVGseytHQnpphggtf1SVeH/gddM243DcwDe4UIOikBcfbq7Zy3qj2zCMiUCIwt7nIMNMksyql
MBq3CzObfqTNqilSt7E3Kz4ecB5zaIiVcBiWA1adqHqjFaatG+jIYgptFjlFX//tAFUdUkZ0Hope
rzecxuqXUZEhmKHuAaPW5TbFUSpLpRBgM/yvCT4p6ZMQbmQgK2ebBIumGExbzJebCxOw+dWDCbDG
rUWaH0mvyTuhADXWosizq4G+bCzjyslT6I6TN9Ilg/VvcSaAQ1ijHGitm9VWeRgbfYK3Ama620di
bbO4QzBCwqNEw29xJDRvMjw97lsKHNCueNVDPmmO8iKVxcFMspfbxtaSR0YocGnvKDBmKS63qS46
MfBDrXctNGmfgibVdpZQyS6zStpJIPFygtKCLK0U5EMihvJdJ+vdoYrhRrn9S9Y+GyA783/EITMb
x+UPKdWI/qMR9a7U6NlRFQCsVtKw05vsVdbjTyPHe+OErpR7gQxRRmIQkokLeAYvTVp1UdeWKnSu
PoW8nSDhdpUUhgeriBv6W0X+1DaZuCO2EJ54b4r71LfIrUUg1aIhbAl0rgSbF79m8fQIVCWGrtc7
d2jEYqcg2L3vdEtwoPPIdkOshHdtoTDl0tbtndT5W5CMlTcXOAbBBCjLmQNtYd4qmzBP07R3Mx5a
ozJ/GPVjk+rO1PydyukUeOKW8unqB3+wuHDkjClZ6DZiMQmQqOi+l2+xV53mOQOoloyHMfh6+4St
uAsqhswmUl6iu7d8cHOgwJmn54M7wXCYub012N5IkWJLI3TF86kUexj6Y6T1eiJFMTpNg7Z6cCMY
Y9sSyol4usukb7e/ZsUK7TtUpIGuUmRapnkmgKUqkfvRRUTlAQnbYeeryV5o6i1OhhWvx2uLLhyY
MMbllpU5sW/8Cb6eyY06XbiDhrvelYVcbgRe11bm5jYquHgAhX8v7mKp92MJ/17nCmEO4Kyy1S0c
zvWCYYEmGbkcmHFS+8vbXga+4Psex60ey71Vgoc2jMhB+G7LrcxJ2mWaMxsiBqKVTGy3VG6NCUs7
aWh6VxwfBSV4KHOosqboZe4gyXYxfc+CP17/CyHmjfdp7QtnBL5OeZO11BYXSvG7QGIebHCrsUSP
sWH6Lnca8+/tg7eyU2BxKb1DDQDb5FLtoe4E1CcRwnRF/1NRRHY7/XfbwLUnYpeAjvO3Qy5PBnC5
UVLXRZWe+aJbGXm/LyJRJdvXh2cQS7ssnfWC0M7YD72WbjyGa4ZN6m8kViCJeBMuDRu1JiXxFIqg
fU3oaQ76gH6I4AyiE3b0o5MtptCV/aLnx04xyEVNbtkcCk0v7tUumNxyaG2xP+lxZw/j8fZqzhdn
cRoZAKC6xR2e5zMWFyummMJ1TSc3H09p/V+gqAgAf5rLwlq+YerawTIZT2JPNQ3Nsyv2urHIhl6x
qgmwtnkYku5l6vVdj76OIUzn21+1cghVtKMolLKAMHcuogUql5UZip3odmliOUYrBruqKouNq7yy
QfRgmO+D2oB8e0lH4xkJJO/WILp+2jtZ4k5+6RhbxC3zcV5sEGBb6BE58/DQLNUQ47ASGk9QRLdM
9+OEmjVi7H6CGuZRUaC8S729LP68vXorGwXWC7ZdeGkg2ljSDIJv9eJYE0S3HTSEFOoU8sWon+xY
L89NbIkbm7VyBGnUQekDPQ3s7ctJa08qVbXUS8lNnyotc0rDOHjSvQm8ZMi2RtTXbMEiIWu4QNL4
JRAib2WrqD1dcqkZh+Gwq4fQCePgUyHf959vr+I1tQeT6kzpQp2sIjRL7+rSXyij1EZVUstuIahH
b3gMBB/Kp8rWYTUrxP/G2obxF2YD6aBm+WPSeXsxyPZTX5zbQHoq/O4getbX2z9qxYd9/E1L/rNW
Y+AsHwrZjYtwP4W7wTsI+l2jHlPzrVWbjQuy0jCcK18UvkCRsrvLuaYhMCdad7HoCvop8VPbU17D
KtlBx2OkT7HwRiOP6abD7W9cufw8D8iBzGJn19KOYV6pfWNkktukY2D3RjcwZuYpG95s5SRdWJkv
0YfKiZGqnTHVkeTO35VrDG9IDRT5k+PLo61EG1CJNWuzViSOgKSEoZxLaynVqCAuO8mt0ROGd1z2
HhmlG5pdWm+ckJXLP6c8s4YyBWZtWdmQtbgQPV+V3LAy9lrUxbArRx2UtCAKs2Sr6LtyHqlqyHgb
FHgVHrvL7yq1Puu10ZNcq693nu4/MWgeaa9S90MSUKfp3dtHYyWnI7RjfAFmKvp21Icu7fWVESdZ
QmdcptZVdq9T/lfJGieTxrOm7YdcgAUPZs/4wYqth84bNg7NNesd/m3uU6ChNAezyycjMppEN/2S
+5f+HiP/6wjbF1TvZ6HR7wpDsUegJ3GlHImcDpEk/qyH0fH17lzmLgxXb+EheChemNK8vSzXY17z
z9Lw99ybOQZeuKo2QcyiNMjr86baKQk21efKdKX+kJjfoyjYBxRbaanEf1rLRsK7q0DNJm8d9J+1
+Ac22oeIcRbP2vphaw6EHwbmEjiZBbPIYr+SDLp7YEKsF3nFiBZF5I+7KCxsw2j3fmvaowozQTIe
602VlhU3YhCqUIKdZd0h87o8KlLZJ2pj9rLbtmjGdUJXAhQWthRL1q4bQyawmcBSMM+RXVrpe03K
AMXIrlp+Gfpop9UTVQbl4GVbND8rLmT++8Hpgji69sV1FCoBKtuym03KLk79HYgGOCp8O4Q1ojD3
t4/UujWiZFMmZCYPvfyu1B8UBvXZuDQyjUOphdbeZxruMMBBZw9UE/4KfZD9eySBABsMNLSR3oHQ
l0ZDXY8DwxhlGvNftMzYgVbdt8Jj37RHPdsqyKzgynhdyBYJn+d8ZzlDr1ZB2yD6KruSMO1zBKBa
yA90X9lP4rhj+Njx9OKkh09++NMqoru2/11Ip15hdn7sNy7w2imiZsE0L6kxc26L1R70XioneZJd
czxb9de+e42Mz+MWVfeqFZVqggHkiRdn4SWkbrSMoYFRVIyS/+HsS3vjxpWuf5EA7ctXqRd327Et
JfYk+SI4m0SJonZR0q9/D/28uNNNC01kcOfeCRDgVhdVLNZy6tSzMc2frK6qj44//EgDVwV4+AhB
hk8S0xrgikLL4MMYyuIWVV3CY8VVj6J0dwzKA1DAB6cvz7Pef85IwqafTbAfRjtcA31v0mFHKw9/
9nZeq+JD3tAdN9QW2YSOrF1exrMyPrOCUTuuq2Mwc7BbVKEzfwEBy+178xHLDyzQpSDpkLPUsRid
Swiy7zUOLEVW7pYR21CD+cFi5efFT8AF0BknZmL1xkpfq15T7JHZyGswpYlAA+8yshs58Sy8aW0A
XrPjlaXZngz1dJcWnR7VNtDdt9XdcLKXomQYBzZxEr0tZjuuav1Bm+mXEvRft0VsfTkxKgBMF0CB
yDslpwC24aYith3rbHCS3kT3teK1dpqx5vRgqwv0W/LwCVHkQVaImTlJHsN2GIfj9sTTwvadM+xc
76Vx7F02KHpQW2d3KUj8kIsI1Bj1soA/wNm1YFVgJOR+fPvotgwBVx14OHg4AMfFL7iQ4I8dnWaz
d2L0aVrs7/QAlVVAbLauOWrz/8qQjgsLLRpPrzoHAub90kR5fwq08t5I+8OinxoTCNW1eQzobpyf
A2c6j91TM75w/dBhBuG2ultf7vKnSAeqCwbbChgDvJB0X5t9JA6VgL8+UL36mweLRwqBPKiogei6
PtjF6RfkjDhYSkFiw7Bh68UsFCXTTU+C2AUlOLQvMJ4uCQnctsWssefEaTVQGpZGjzizcVB19Lpp
h2HR+cR9f4KHMYeHQafWyQCc0koxi1CPXvPg27kKX755wnidMfIHfk3AzK/1BiVSurTg0Ypr0w69
9T7Nn2laRP/tfC/kSKU6MgKtpU+BE3dlE1bFdxtUXJOmiDa27h9ai/9TRrod9ZixLO8gBIr09k/u
q9C+W6eFk8KSKTCEYnxRegrSANARPejcOA9+dsYK1N+31RqR8v35a7tHg+DdN4IuDXXV66+Sgp1l
IjaDnBxcKT32Juyx6qnb1yVpP2HWRqXXVmVElBrRY8HYGgBb0ufxmn7oCp24Mde/mT1o/L1Hj9+z
nj3SPItcUCCWi/tM3GPhhpXj3fnDaXqxS7B/7JmK2nPjkLE/7/9eXCzak+tro12vBQPJUJwi9anq
ROvSndc9BosKfr9hLleCJNsfu9FvAFyAubhZiI4iSFz//t2GoaDiIQb0EQ5KVc8SjWl9TcV3NOew
KVCT7mMnTW4by4brgpEgUURRBzgYuX0BxsrBT5vRBYfDEY3hkOQJuGQVnnij7+yg7YzgWkcjwf1A
YDY1Q+4sSOHjlhbLA3fSFw1MNrupBbzIo0wHp3GQgw/VdpqTMfn+sVxLkL8CBVQe/l5f1EIAkIAH
FUi/68thAS651BP1YiN48Rxsz3QP7X9pzQDhgdkeEDcIag75ESR85q03eKgkn8BkYpn3aa8A8m3Z
+aUIWY8xa0qjhojAQuEoN97G5utIAds3FBhilSCRGV4EDbmRz5gDaL3Y6r6Vub9bp5dsjKdR1XhU
yZGfNy11dX8cIac/rdz5XGXLY0PI70lXxFlbFn95cpIbdphPpy6tPVg8pvTmsM990Pb/+Q9m9q8F
yIEw4ZymRt14caGjuYltVRM5V+nuthBxJNe9BJT00HJEXI/OBMz5+tN445C6dAlQbcOSsz08khm5
5WLtu3oNIgJAe06y/C73B1WZ7+MRikF/QCFB/YKIVC57rdZAx6BmVowVe1FePHnodGJ74d9rh6k8
0GMi9gZvm+T+rGK2vNTurNjnbx4QWRwFdvJQpqeB76dahZz7WOBABoS3C2PI4OxHeHV9lnrftZNn
zlaMliDmyAqyN0fa723i7RqwYa/DpCgBf7R3CIS/xT8iRZQXBwbz3KELY1gxn/fFGHfA2jN6zgLV
Ws2P75SQgx4J+uAoScmkyFYGhsUa7a64A+QmQh7oh1ZmqLDT29r8K0W6VA3hDtD0pgVKjyl0+qOo
ns8ZyGQWhTvaMj00N9GKBoMVapvSs0v7qi0KsAPFtqZHVT2GpHbC1FVI2VbnXylSRJPNbetUA9RB
T+jAy8fOwrYBowtbVxHVq9SRjFzLkbjXmByPYX3hyJK8ffW977cv0pYFuIJ1HBUAvHhyPLguK3EG
CxcJ+6Ht+6Ii05Og61A0h7acEdJxTJkjV0aIIH2YOhg5NdfBjsfgs589ORhATAJwmjTm9DnTrDYk
5jwrQvatSws6M5F7wBfpMljFapuxmLBaIAbp4t7vfoN9aq3AITotO2y1PNw+xi2buBQmeQg/nXta
NBpswvzUkG92c8qxvtxRGMSWSiDsF2kk2HJQmrv2Q9o0DCt2ztmxyYtXZ96vAVaoPRhufjegl3Bb
oy1Z71V4bJXBgJD8ySzakhE+yMYoGZm+u3UVZtavapj2RaM4uw0ThOkBLIA4UwdjvLgGF0GEaWeL
7c+FG2fp2p04xe6Qgpbd3+sjvBymRgBdgquTbm2H+bBuzEqEXWwE0mty4snootoFC6SWFj8ckn29
fYAbJgH0M1haREsYJX/pYzmrXbqAvnpxg9sHupbKibzWuafot0fOot/9B2lAsr1zvKKYJxngUHLw
e/aQtgwOOJSmDO3KHTYZzGM0m6v/wwUuQrWkQ2gghRiCTxLblMCahIsm+fVxJNZir3iltBYTzFa0
VqHGTgXzH+u0eOoyVbN3wx+a8CLA+WJOC2SNko4tNrEHVe9YcWrwnVu/VfkcrbMKrbz53S6kSN+N
WcPatjX8hrneWZMRsjHD6PgE9g/FO6JSRzq+Qp9Lp8AYTmzY63iojPrN5RTdrrRVrSfbSMIB8MCn
Ap8AfLyhyydn8bwei8wGt+58tNdYW8hzm033DLUSOjwGVmQuddiW7K7zJxBwPlnY15hFWFi1VjRy
2tZSJH1Ctw+mg5kVjPUJClR59pCZVaenTWoBgPlpCNI/CzUj8pi7xzWNmx5F75Jn/+GGACMgOkZg
dQHJ2bWbAYcEBoyqBnU4yww9nR2m8nO1/M7BaHL7Km58VxRwwDwlaDRRbBH+7sKfYQmspw8aSjmL
9uhrMdoGk6vI/jds9EqE+AkXIop1aYreGpD9rys5+sw9ofo37dICfALwNrVCow0PLeCrArADlnG8
4tfisomDJMVP8e7UJLsPUGMPLZaqyHC2zs00ULv3wPkCfyLdBx+LX8gwlU6cDQWi+QKdZ3BEKIn1
Nx429DsQVQsIglgzc61M7yKIXyaGQre9LzBETxlIPbQaHb0Xfe6Ot21hw84Fdh8z0cAGobMlnVwF
tCy1KcrMaTAdMTkU8Wk3dD/Y8tLT/KBj0Xr5+h8kvvPAi10WYBa8Vq8JeDbZNSQumfli5Xl5Hivr
pe8GL8KIBN4gSvLTtGga5kFBJHtb+JZdgroERX4cMJbMSMJbBC+prg24Y9j6Wpnf5zEPadpHZRDf
FrT5ETH4g7VbSMswmn2tpYvJL9deUcnTBrof9N+D9eZ1yTDyA+eKA93AJbi4xyjfw2QAz3Slyzb4
XkGNEqU2f1oOBW9fMrfHPrXfNasi1K6iXpuPfZY+o+muuHdbx4l2Onq9WEaOuVppYnEEiDKrgxV0
RC7DxmwsdDR5GjlD8OQb5M/tE/24iBVrly6FSd9uwGJJDN2D+8gF2SXBIhRX1/eVQ5sHbzKCnwYQ
nHfEIu5zUE7nqVqbT1o/lt8XLFc75Ia/jmGK0DWL+tJUIdk2zwH9WBNNYuBKZZsucm7w2adYyNLW
P5fhu5mNoAuovlepsiUrtJQeJtQsAIcC/zI2Ksqza0Xatv/nWesF2w3WnWbsUubdDQMIIY0wZ20I
buHfw1wdTOPt9hfY8n/wfjog7y5Q/PJOmMFf+wXAGy/268csBxe4ef4v6Z4FViHg9NCvRAlcCgSo
QwdUVFHfSqv7GojEUTWcvXlb4HUwJofNQIAPiG958TQtBqv8ecLyHF3LjgAcn2iAxSW+FpVggG+z
qJv1E+l4VIDy8vb5bVkJBsAQc4MfDZ9OcuwoqiHDFLelTvcYutgZvRcO9hn8DAovJ5y2bCMXgt6P
4ELFgE5aOYG2LXZzUCVMkeE8aAYqJxro8LA4ObAU1aAtwwAoAmgtcIELfOn1kY5Wt/hGE7hx0zih
HtQYg03DsvsPhTvwhv1PjDz+bQyrxYsVYvLO85+q3uB3M59/gq5I8ShuhRMg0MYgIMJ5ACAkT6OB
NqZFldCLBy8Lq6GIeEcPf28LGDwFAB2pMmhszOsjW1YLE7VrhrukAUDJ+wh4mcoEeQXT/t5Hw9zQ
vcCcGj6OjFpbmjnXEO65sae/cgRGa3efGuHKVPuANl68KzmSEaTDvI5VAY1od/L8xAd10+hVO8+M
F29UlGs2DO5fWZgpkt6dgI9YAiQMTh+s0JzvNB9rwe27v/5EoPMQ4DQkdBizkBRal3wKQHvx7ihA
LWQx0KnnaxcZHdDSnempqI03rA54JgPmhv4nhiCkUCwYDD/1TWTI7fCzNlzgQD/fVmjz1C4ESAoV
2brqqQ0BxPhW0sfeyvFInW7L2PBxUAJNftQVQDMrV/VLEGD3zcK82BlOhvOnWR+wXKEvA4WHEz9V
8nBXYiQnbk+WoXUjVKEuSfdOV5fHoELxltUGifp+eRvr0Tm1bh18zmmjcHcbDUFgaTCAiIIhtPyw
jt4Kxjxd2ezHTtFH5rTcsSm01xekBqFvdXd5/tms3kYnmUB4evt4NzDD16Il12S2WrsSD6ItyDSs
4dx169HIyx3mw/hPZtMoS+d9Ztl3LMCunpQqKnzbumPnFzqDIKIBn8q14+JloZvtVPoAtNeHcc7O
C83PyFb3A1qjdnpvuvl9IWatCr9O6vLrbf237ggeGcQ+qJmK0eZr6S21S6xFXPzYnLAzmFKzjIiu
q4KsjfcTPZtA7IgB5zeAt9dSMCZA66oF5lgQEczdt6KmBw7GjAJkT+TAxz+3ldqKbFEBBqMiYisM
CsgZn1O4pTanOjDOAMLOn0t/V9fYI3gH8PsdKFZ3g9vtVv+LNs0vTRt22Ik2BaoK+Jb7Bq4D+B8k
ZQGe8mudSwc7YbMFRU6Nu3seTHcZousx2zeue8pUA9RbXgKASiRgkIhGs+SJvLF1y56jo07nBrve
GTo6tLecU2U27sH0K9XbtOX5kO8B4oEqoBisvFZuWbRMww5g5CkBsA6601ghqqLYPleYinbFpmZY
EYtsSKAeHOll8ieKpbATNFum4W7oPQDCeW2EbfaQE1fxQG0g5WGeF8Kku+gMADb1CDXj2SBOEfKF
uneNU/tlCOBIvVv1dQL/id3vrIzUe2Ou9o5Z1KE1YFltWushW4Fh5RZ4FnjqGc9+37T7mbbWGWE+
u9OWosBav14RBW9dYXE06A3poBCTmeZytLz0rnKBpqiXF90yTzgthYPeFoGIJwC5hxi+uf7cZd6y
Bd1SNybU/d0Y7fdFX1TUHlv3RfSRgbUWfJnyNJGZlf08DA7O3uER2uVHtP/vZz+NMqM7Dmau6Ptv
2RWqgiJ7QAsC+46vVQIfVkVqMMHEa8WNT45F0e5YAn60zXz5Qed5im/7pE154HgT+6DxxgWSOwjG
pXenAFFjbrmhs6wH0tdhX3/qA3a4LWnrY+G+YLQPiiHWkoy40sD3BAgs4tPJIwfgbKbIdVsVLfmm
Poi2LYEYx3y45AGa3llqtxGxD+PH0qxPw2RGa4P0iAaKEGhToQtRUhznO4QYs4tGDlhGpx0BbU7o
V66KJ2XLpSFKRELkAC3nyDmeKRrWWU4AoUlBL6S52AmSe+t08INUlauoRElfCGiQCX0pEW3X7pFX
rh+OBDtl6LwqAtSt3BzD+5iIRBcAfAEypXraDHPp2gWyIvZcTH80D4BleqTzgXhliI2t+4A8Zyog
yqZpoAKKjiXiViyElq6WEbRFUECo09TnahTDRvWzndv3jtsn/8HW8cwLkl2xE0cyjbxN+TJRwJF0
mz5aOZoqeq14FLa0QdqKqBRYNUx8Sk/rQDO3C6rZi6d2OPGgOxRp9trk+gMW0/24rc2WC7wQ5UoH
R7lftqsPUaXdnx33N7H+Mcf2EGD6pKgUsrbUAr0WOKeR+GGIVfz9RUkDE7tGY1TwEuZYPRByNjPM
p81tpAERclurjeuLUriYK0H4B/CJZO2Thy7lYgG+PncscUaiP+TL8vfDQcgdUNwHaQ7iaEAXr9UB
mtZarC4P4rknR7YGeKzB/xotWh3N5fi7slKqsIsttTAEAMOwUDy05feKATrUjnMdxI5Lf7ekIlE1
a0F0++w2PAXGGfEkonuFZ/E90L34SpWBN9EnYxAbwMmHemFmYe+SL43tHG8L2jA9wGMDcL8A8gy+
Q8n00iBv19zqArFTuWfnoNMOLoTRGguGrX9uy9pUKkDtWRC8438l00NA2SxBtwRxNiYAuTDjUzkq
ApYN6xbh//9ECHUvzq0scoKx/gnnFtgRqr4H7CkGkQTbEa7iq9s6OYTyIvpGuQ4B4rUocyZVy1to
M3k/psI61y8d7cK1eUOIo7hJW1qhT43+EgjqUfOUPhLHZm8QsOpB7JGHrr8324f5H1f/dfvriJsi
VQLAewaWeLgAwCfkQhqGNbXexwBDzPn3nrwa9ksV7HiPTSPZk2mXYCNSfKvNA7wQKEVGk8MdPzPX
ALAJ7Ox06V43vpbrM0aGprZXXNot0wNdGOI+4Ow+Ek3Vk24sTuoEsWvHPf8y1c+8Vc3Fb30lRF/C
snUgz+U19qsLWt0KHHLxZPIIXENOja2i9h/TfLv9obZ0wVi1QHoGyPxkYjdGaD8YvRHEaT6UOyCu
GlBo6tUnZrLjbUmbGmE8HdEkyFkwE3lt4tmA0vNqp7A761W3jbAmSRUgkFUYwsb8NMDgaISg1GWi
5/zB21UD1uPqegp+Yqc4QPX+5BtDH3U2SOuGNmcPBi3+AZlet0eRYY24x7Uzqz12HCtDeyoWY9rZ
a74eq9zS99ZUAl1ggYjHxH7PcHAMd3/7XER0IV8V0fTEWCYmYR0Z8NPa3jIPGKaIMY/yKe2yZ6Y9
sPQznaajg5r9Eny7LW8rnHvvsv5/gTLBg65BEcNJ0zh3zF9Banih4KfskFKiPxuS0kBMl4LToww7
W5UwbZkbsA2iHYF60Qdz81daLqXlBzHhb2BzCrXhh9+oksAtSwNPocAwI3pE8+/a0jxOfYsMRRpX
i0cFuX95NErr24A9vSFK7o3CoW64HjCMCtZKMAuDtUv8nItnwuCgjhhyXFXHSUzypx2xA5Ukbg6u
oUJhKxtuFWGq6GXCTsD4KPnuoFkBOGuoFmPgfWfXxTGvlsiYHpYJsyJFZJfYy1mrHoyNb4aIFSqi
N4chd9lFtJ0G4v7F1uKCm8cJmOKUmYegVKj2UYpAiKDShRfpfQHn9SlmRuvMc4OPZgY9ds/YoRVM
oWkrCkEf461rKVIY2dipEaAbncYu41Fq17tcNZT80fiEBDSRwMKOWy2HxKku0CicpVgeh0nuryAB
3WnDp2p6vn2Lt4/rXzHCKC+MbuR6lVqkho0zrbsngb2ejZTd1QyjzbclfTRvVJTRbkH6B95xWPi1
pIr0eOwmMxCY+Sr1I10/eOjXF30RlpbiZd2oY3ugrIQsTNJg/kBm7uqseaiMpsH3GQ7V+KQvU+TY
DwuvIo0e3PKZml8yrh1oUCvqXxvPhpAsWCzfaS5klCBCyaZvHHy3uv9hFC+dFTJvDZvq0LhH00rW
/NC3wG8Q/yl9Zt1B1/aah4HrJz0vv9qp/6WrVOMDHy87fhEOQweNMY5fHq3N08mxCEqGQNl/Z9Mc
Ejea6jNc9vxijnmUKb7zxtVA8+Z9qR4AvLiD198ZtYpuQDSXxhmFK+kmEPCCsUO1N3XDbkVICA4R
TLKAwFv8/YXdck3PVs57HDO2IaflHuEHliK/3jbZjZMDLhgeGXGEA2CEUPVCSO2Rkmsa3OTazoeg
j+j0mgM2hfemWXbL8rPyft0WuPGmYuESymUeOlBgqJJLJIbF7YENnRYjT527fasZYhMssMtYab0O
8w+sti/MEADc6ouGOvcYtcBTYT1TPwR/37AUBgyuNlHJx0YjSXmnn1psnHa02KgcNOHa9m3GLnVF
SrkxOQwpwlUjV0F/5EMWsUxzsNQWFPZpaJrVyfbYDnOqobX4UTAcKNv3wyffKp+AIT2MGgD0fH/7
0LdMCYySgLoCeA+2REnRpltKJw08Ldaar73/bC0M1Ih/HbQivcRgiIsKKPavyHnZykeDr0aVJUUG
7nB3VzafgrWIxlIRlG3pcilHcrIedsj2g0uzJC+ACFnacyumDxqFe91w5VfaSI8GWds+c9wS2hQr
ipNnwdrguCHDKr5JdXKbFuIJBmy4cVTV5CnQdsYkBTZ1Z8laf6PWntq7wvDvsKHv2bFPeUN3Rffs
0DacYxAunMa5VQFTNl5iB6yjCDZR88BuDsmhcc0x63S1s0Sk75oFVjXr0aP5UTlws+VusJoL8CuA
pEUIc+1ugor5Xk66PBmeF3Luye+5ux8a7H/L3kBFkOpE1e0VYd51ygB23X8FymEgW53O7vQhT5jr
YvXu71Yr9kwomGJVrf5QG1i9RJKGFr0i1P2Yq0AwijtYaYPMF/H1taaiXu+NKwSXXXMofQfv4T8c
7YfFRi34k4/dQbev+NYnvJQn5Yz1UMFBen2eBKMR9ku8lmmIlbKLEqy5dTPw9iE1hfvGHyTFWse0
5p7xPDHLO2f5p+nvc/cn9+uw8x6AIUDMU2efzF6MUxnr95l97jWQck1H0ioczpYjuPwhksYeyXWA
VM086aZ7mn3vzdd8VpjPtghsyxLruTzTFH9/8TrSoJjX3LTypIGdDKkZ6WUdDpOqYrtlK6gLg74C
eQoGTCRN5tG0isAFB8+Q74z6+9y0r0Z1VySDN7yV/pe/N5RLYdJdx0aoruSDnyNO8xFP2Pel8Yzh
b7NXMa5uWeSlIOnRaSsDHeveyxNCyl2z/DbAd2f3BvJKFYu7fH7AfuPdEXBL5MMBPtf1Z/IG3GYr
BZ15y/ZBoR96Y9e0B+BQdvm6D1LF0/Ah8pbFSW/DaNgFAO4lj214ahS9TbYz8h+r9zNzE9M1dv7y
ayEHhyg6qPLFQ68Zc/OIB9+nBLCx91pLs3GI46SWHq9de6CaXYS2z5Nu1qqo7svTQPQ/ty1lSyDC
aqTQomMBhPa1wMrousktKwNQqCBsGUgn9VdvKMPUIdFEMoUD25KGqBo1CEEAixf+WprJaw98BI0R
zyVhkdN7P1KmH9LO/zpOC5av2KroT36LPFxrMUIC8nAk6yhfXwvE/q+6b4BpjVe9jMAj/sCs9VXX
6jOmdCOsYXm22nQ/tKodQOIzXb5Ikli56bQQL3OXEmJRzfwT5GUU6P3r7Q+nEiG56ALTpsgn8jTm
pXmu6HBAq2F/W4TsGUXbDMhCFAZxjTCFJ32trsnyZvRIlgRZdVi9APy5xh3p/rkt5eMnupYibObC
/4JankwpRUypz2B2x85AZgVRZXymtDzlSD6H4BNaAJ9vC1WpJrzNhVBKqtScBgi1RkyTZEAQ1aAw
NxS3WRzQtRlANcHUCfgQIBGeVJ9aSnttZgdSbNaHVgeu455HfDzTQtXO39QHzPXg8kOJD4jda324
w8a5b1iWOKAqZAFmndud8qX8kNbBIFDFEf1aXCiULCUprdbovj1bWcJnDwjGTAt7DwM59Lk/sDJ/
nwMqDZfuMEcZ3/5eH60dkmFeCChRkAD31bV+oFG1ezYGOMncrBB2YGPEXNje4baUjVNEooh4DlEA
JjLl0p7L7AxUxyniK5OdMFcYDkZ2Kl0FgdeGVVxJka5VpuVmmaM5mBi+jyW6L417zofmoLWK8bYP
KYf4XKiMIuVA9o/MX6h7YeSz1RSWXSHksNK3cqwOPrhFHBY385+2e6z676NuhItz4jMQsNOxr/52
WPhdPsp/wObgUDFRcC0fuEVAmzJG8H4Zu9whOza/LJ8BhlTFxVvfTYAtBQwSPA8y/baZVX4f5Ijx
i3Q9ssn7pE/anWc/37aOre+GgQwflV+0qFGBulZnBhrEp/lMEsMhmHb2QCn81OtAtDWK4tumIF9H
WoEJOwwuSc4J61o6b/QXkjj+safuadb3ud5E3pwqyhZbtwoLTlHIBAWI4OqRNMrarGSTTpLUyr+n
WVWGhg7yxNvH9iGUEhTsznt3A6cHK5ReKgzuMY2xpkyq8aVaYhCl7VZjOFH74Jf1we+yaAX5JJIL
Ff76veRx7X8Fsg7/wQbe9xt9rZ85LrqfWVaRiCXuDljjVv+ou5g6e5q19a71yNFropHc215/0Id2
19GvXWGr9P/4OYHPF3k3GnDvlnP9K5jNG63wMppkFQCkp6A+lWkyj+MDmco70HCWLALnqVc2Rz8/
Bmx+CvK7Gvy2cAqK7/3xnoi1PCBYxB4NWLHMv9rZBDPh01IlC/1pNb+Cad9yhdORIzx8bEyVC8AI
oD1Y6iT5nDynTm12dZWkjhNq7X0TGlhx53wqUG28bVdbyoDyCl17rJhHD1XKcZYiHaqRt1XCR9Dy
pXduDTI0W0VZt/HxhCYIVdGoBeBLeni6dehAlGxUSY710TaKtCb9oaftc7X8uq3OxuMK4l8cmMi6
kSDKxQSPNHq2pGaVgAE/IthyM34dGMZ3y3M99pGxFJFrI0BKVViLD3yS4pNdCpYy0zVz/UUrINht
kpy34VS/EPvczPaRVk1UTtquwb/KCDzLFlz3uPxBWOb2xyFIbh+BnOK9/xAUiwXlErAflvRFQXUA
YNvqVkk7jWFWZGHGv9T85OLy2h5o9SqFBW3Ke49tgesEZEtS3Mup7yHhx3Uwlhe7GewupA3roqqd
3RO3jALDioweitqe7m5runVLkHAFgtkCj7QMsaP1pM2YzwYZjT2eXYoo19v5+o749j+zNiuEbblB
MEwEeEpEOQccBtcOqKVO13bYOYSbUuG5R8f5yS4ashubdFdovImqgQwHp7KxrivItWPte/QhbXl3
Muoqv8uGpdz5M6MKaMLW8aPDJMiK8ahiw8/1z+KY0mBL27CkC9iDnTovlUtPFk1PS5M+tuypKzRV
V3XT1j0MhGCoGqkN2mrXMh2jz+eRuCzxjMf5a86PkwXvO7dHdK/a7Di1eVhPz653No0+FP3x8pWe
GxXPjXhXpXcJvQgAssUGD+AcJEOvQZTuZymrky4DyH+1Wn9vTMXyH7w9tsa4YtkU1i6+T+lchH+W
gzXiqw4pOZ5YYv7CXhxb8QnfTUfSBCULsTZV4PWA1Lo+z54PJkdhgSWrHoSoZ9vaV6xX4T/to79g
uUOzs9M7M9dDrNrt3DOlb+DF4PcpKM2qP0v9lT1i0nOd93w4cmQUjnkY9fBvG/ZwKzgALBUBCA/D
QLZ0zQdtLNhsYNDHLZbjMvS/Ghs8U3mnqvB9GHt6F/TO2YY/gSVEMui1ckaD2RNDUmljv3Dj70ih
R0AB7kfnrP9oyGuDBlzjRGW605T90Y2XCu02DOaAD0RIF39/8bmxC3vlLEdFVgdHgf+48kfNOJfk
7bbn2nh1AXpGNB+gGieWIF1LIW5QLoAE4dKmGgL5Mhzaclfkqoj+vZwnGRaKpCLJxOwpZpykoFFn
QappOS5qtt71TR5q2dOEqnMfgK283PPiU9cci5UjQ6ujwE8YOfTZG6gvsAe8Col/Ll4IecrmwzBH
RjOGNJiPzH/A9sezxhXh+sZtRuSPuiQmzhFeyXxSZOBeCafLElqDx8DxMcUxNuWsCCO3Pi+AIJio
xyZdjFiIX3HxeZtgXufJtVnS8rcMi+UJWPrqFfydf25/4I/lGEBaBLUTcNkgepFH93Vs7PLLgdZJ
630OABEj/R+s1YoWoFCCH5zGPHUVz/DGY3glUfLJxTzQIkfRPfHBIdKyXVuwXVP+MdtqN2mqlW6b
lxS8BAArAkcIhJJkwEZuVdZq8zpZlqioOT7Va+09B32PfVdDlBH3tRxP3WQjJ7fjlihy/61kCO+9
4CWA9wcWVPYRFHAblBkQadVNCIr8UCf5p9SfDq2nPfNm+c5qbDgapy/V3Ifp2q+KR2HLWHGrUH9F
BxABiOSw84WkU77QJmF6qh36oWX/LL2mK1LlDSmChQyMt0g28NRJtzdwc1rQtmySue29PffX+VQV
naEIbDZMFVk/Qhtkrj5COOkse81tA2+ym2S0v9LskTDtmOrGnUEMbBz1Io+jdzz9JWIKvhVIHECa
gBfGk+dK17Bra7cbjbpNqnLwQbxcW9E02SqqqY0rAQGwDgzdoxj1vkjj4rLTNWeZpvVtglnrLzrd
k2y68zIeEfd31Src14ZHv5IlvRuNXfhtjew3cRY0vlb7Pu+XsxNwheV//Fgweh0lIUDvgeCRcVMO
Fg2SvmVdotuHcZytO9ts7UM3F+eiaB5N0n0fBt08eH6uGjb5GGdCMojORCAEJKwMWqC4CAvWNnTJ
Up3rAglM8IhKh1aUOytI9FQ1/byhKP7fgF1Bpo0ehzzE1aF9ZQSUDYnB23vgX578/ntJ7kmBWofr
f6/J3lKGHh/vW/C+fAohLXI5DE5cPw6842br9cUAdRrnsPBCLKUGPuv20/DxCQow0ye27mDcDggT
yVImt2PUoO6YdN7PINBCDGhEtHxlpiq13zpCQL3Bwy9I8fCoXqsT8LIlXuOMSWEZO51glQfKy+ep
p9EZG8b+lA3Wwtn98bZ2G+VSMEpjjxeQuMi/8d9rqTVnbl+Ww5A4lfVUDwEQS9YpmLIQfYE2dx5W
QsKyLL6OZb5zU7KbiseC9grPuVEGEL9CrAwWXUAkB9e/olopKdKxHhLQ1e7ceY+XLBzpvl++2daj
oelhXU9RCzStQvuPbuBarvgmFy4HWxJbzrFmKBn/cH/n22GpJQ0G9Ned85i/evsl389oXFhhwCJP
lUdsPItX0mVO+SpbHbyKkK4T/a2bfnF+zDI7nI1+Dze79HcgzsC8+87Gq3hb8Y+uVjQysAAIEFXk
gzIr0gywjFdMHSSzX45zMvmpbNDsGsO17/e3Rb3X166D2mtZUiYCuqmyRIgOCxP8C8cmfRrsV8Yx
GQlmYtD1La0WNj++WfyJ9RkKAg9V8BP9qY7vZ4WZqbSWMlB7Qcu3z6YhMfPphGVdWKBzpM5bZfoP
i00UwjaCeaE3arHwTThPOUsEM64HQqNqSBqXmr98i+tnlFuCJVxrvfszriPvIrKkw7ovMS86hn5a
6Map7DpWH+yJj/s1LarmuR3QI8kqx/7Rs6KhIZmp97mumNlg1rPkzn51TRLbRWf2O/CGltrR0GlT
HfPaGfXT3LuFde9rLH8iFmcqGs//R9qV9sgJK9tfhMS+fIWmt9kyzUySyReUZBI2G4xZDPz6dxi9
+9Lt5jZKniJFkSJ14a1crjp1zqL7QCYDqTTQWyOnITmtDGBdiHFO7an9Cik600+e9ZAWd8Pwc1L3
ed35zoHXm0JbCegWnDKynzoAA4AHA68r7ykm8qJLR5zbrCMBs+PY7/SS7gcn7r84NE5OK5tYhSO4
2sRnBuWtU5QV90AccMqH2qdZvdeBkHD0Q+FUmxY5Mzp8puYUKGt9BQt3HPLnwP3ib+QHZToGHBPi
Mk1vTxnVjaBICuFb/bQmr7TkBgFahf8FvyXeP9IloFgtb1WHdKea3rXZW6z/0v9awAcwQDzT/9iQ
XLwTJ46agN/9ZFtf1f5Uk2PPQxFW9b1AZ2VzB4hC82r73Z3ePPD6e5KR3coazntRXsPzL5CcfamL
KelE0SGKPaZJ98AbCNzxX2mBFriwvXON9o6L7qUt1jiRlhYRGQps17mPEMwHl7cMSxvdU3jdnZTJ
VaMqtyof4Nz49fb4Fq3gyY088qxm7EnDQ9d5Aolm3p0sq1IPROf1wULj2ApwTJ93ujyL6OpEQzYY
dqCcLA0mNfq2Y5nenUSGriorGwowpg3dN1PY6WZieXfPuDI9oSnFCVJDK+8MO0biQnMhaJc5UJOd
knaDR7j6iPa5HCVF6h7IUELFNp3EtlHQamXqcf25LjzyWKlTtxdJtgarvw44gOWdIalIRqNUe0UY
OiJWN5vM7U9UYem7UZM0KAXXPlUi0e6nBsrGoJUiaL8EoSx63NnUHjUwqf28vWRX5w5fgXcB8ogg
7gOjnhRbdobTN2NOxMksjENGIdmaJoe2XSMkuNoZsxnsCySVDIgpybVIJR2BadE7gaNnka+J29pD
wCoBOPPt4Vx55Q87yIeCI3DOpkhO0lDKIhEjF6ca7LYbYtDfZQ82HJOMoNLPqs1ta4uTB96Y/1ib
R30Wu+m5a5UJAoiT7ZVx4NlECScCXk2Ol/32X0yhajH3qyGnLN1yZVHzIa4bcUIG26/1+Ehov3Gy
aaWMuLxOf8xIt1oNFEZugJrilLrWC7oX46Pee+nKk3Rx2tCACRI9ffbJkpvI1E6wLO0xbTnfldoQ
2jU/ClcLb0/Z4l74Y0ZGzXSeWbg9mqBOrf6r7Y/CG4M+j2p9WLGzMhxDWhqnmJilWFgaFz1vDtLv
edP5drumSDZ7tQuvh8QHzhDyZ4BboCFHuiGZV+hZEQ/ipOZ1+lY5Mdi8Uh73vlAhaWkCTruJM33c
QP9gDT64MEIwUqBYhFZg4Elkh0sYeGMdSoZTpzSBS/AwsnkI2WP/9oItjRDkYfAU6twXLsOAUi3D
rGnVgOxLyMyT3ox+RgYt4CmG1rlA1NK/BecDKQ+davgJYPZQi5VLdDprQNOjTwMwAgb1a95VvqPm
v7K0Aox9aMf97REubMkLc9LN5XLD6HNbDCchxNZzpsZv0Ynqs5gOGyt2Vy7KhcMMLhFsGOAC0Md2
hWdpdV4aqTqcSkL3ptrvUI35W6TdPH9nJqSjbHa6ACWLPpxs8sVsxKZRHgrzexyvcXgv7sA/dj4u
0zNPW/IOAFbdGE4F+QKO5lAroLzmjX/vmOBfEVlANAJIAJkp3Oty12laBxsQXNdG+641r/G0Escv
jeTchjRjrEsHUVbKcBqaMUjrIug4Upnx59sbbXYGsrMAV+QH7gVZb9lZlAoDCpan4wmPOzVKWxBm
IyTL9zXTaKjwTH+041Gs5GiXzi86c5E3RY0KkLB56GeLVHtt16FVa0Dh07TFBpUkijOb1uO4nTKT
/7SczPxSVQPbilSJm8PtIS8FVAATAL0FDDEUHaz58J2bV6ZJoQpmViCx6U57xbi3CPI2/aHvJ1/o
+amz9p4IbptdmmnUM5Bt/0iGy3kj2wKdQC7y8WR2J1OBijMabbtvwj6K9OW2pSXngXy7jU6GWR9W
bpjICpQ1Ui8dTo6HWNGN+TauCtt3KqoGRmyulW+XVtOZ+5U8hKlzYu5yOh1ajKJUjPE0JkZz8hox
ZL6Vc7vfeuk4QfaLu8bgj8kIVunYrpK1isnSxOLGAWkH8PFYVelaNclUaGWvT6eJ8XtRZxuXenv0
5f4iyvAGP7rmYq7s4SFvWmD0BasP6gvy9PaqiU4aIGBOKTQJR+gFgtkq4P0PJf1Zlt//cilnW0g1
Qo8ApQYExZdzqxkTwEaKi5doJrYlcA7pADGQPjno+sr2vD4VMIXKCWQJIMsJ1Id0KKtC9E5j8P5k
211oiwds150ZD9suficO85MOSZw0e+nsNWrheQwXLshELn7OGQBognzyFa6K4rYrBLooCEuCIfvh
pkd0FQUEd/hbH1u77q/jPTSD4YpAQxrQFyDAkGJ/AqKuqSoz9cS1ewZi6zhlz/qQbyuy1vV+dRI/
LIGKHGwZkJ6Sh+aiy44XVa6CZ+EL+NXqcZcnus9WA6KFKQR/LGDlOl7sqF5KRyDRsmGAEq2KPjfn
keltaNMciTi/drjfgn+RDfmPiq5EDUuDOzcqPQG0BIhhdEyqp6QB1jw9qMk7zv9o/PjrI4CmSFTA
ZrIKPOOlUCgv27QD05B6St9VtfP1/LOt18ForNwKV14MDgwoHCh3QQQUAbR0KTAwDgutaLQTS9M3
fTT9ttpQU3s00/6+0IMuXeNRuU6po4KPth6I3+EtijhCGljSa4lqDKZ5wmncTu0YGJW1c4kXlDrx
c0UHD+QQqB2LahVZyuzn7Wm9RlqBynvWgMSszvSM8uMK+o9KZdmTe2qbbtemjyXYj0sO+AYNKzXy
st9seMun53JXG/s8K0Lb/qZ8cv9WDQXXBQp/LvwbWnLwLdJZ9MYSEivEjk9E4SCStkvlTiAPgbnQ
1tJ613577o3GfKM7GhHPRxL87NrP3HEujulpRFWwddx7yhMKcGPCgrh4XZnb+asvXRpmFTsJGxYX
8NUjXKCFgDpjl0VGQ6xjktRfhci0x2IEE4lVKvSLR3RtM6oGCRqiTodas58aaFsdi7JFEkpZ45O9
iiWBWkU2AIAKvAmBZ5R8u8UMlOs0fE/vPjX9iyhFWDjGdmXUV4nnGRsLwCSQe0DagITj8rJiuhYj
8u6zaAB3bDe9ODSCyjqo3MJC/10xHup670Ob87bZq8fLbBXKXB9tIbi9pB2k6olT6QRjK+oktEYz
aK1y8/8zIfkG01KKSunaLAKzjB8b71m6pg58tTc/YMW45BEhoigtC0VlULG1Cx0WcnjuGRC1SR2Q
s9ate4IwwTeqJyv5myvnLRmUdgQhKfBjCWYNit8+9ZJjrv/g9leb9SuGlrYe7nVgxJBnw/UuLU+T
cVLo1pBFGTo2N70dKz5BhBEIV/1rPOXHmP6YmnfK2QEHXFhXaAVTI4lGxYWGROwjOl1JPlz77dkM
Qk2krWeXJV/qNk2KYdJjHCb1V1JpOzttnxtqPGQovxJ2ML4L8AOAzeOxcNZqodc1LMm2dOeS2OA6
yLeyyHSCiQSZu2FbrQt4/KNWHmoIfhWHpPcHC6X/lTOwsGFAsoeOpxnIg/KZtI4JtzJb63G4VQf9
EfV48szB80mpPaNDbw1duLBpgM4AbhVOBNA92RhwekohMqwkN0gS4HVxUixS7nrXWBnVwrlDcn1G
MiCVOfeiXG6ZUrgEH4K11J6sLqrNEOJGGQ/ptGJncUAADKBNAXUrzN+lHWI5qVFmShYhgtsr3iuE
E3JXW8lKXEWBCGZBqY+YDNgPwGik/d8lHU87TvIIuvJTfp9B/V3RTrkGvHjhD6zdGGvNF8sWZ+oW
PE3wSpE2RZNbNVgHaR713dH7wsgzkMToGzbrULd2yvttL7xmTBpeyUelzdEyF+WpF7IYcXTiBs6w
cZSIemiScxGkrSncLx12zOmfEUp+srd43pEcI0xiQBHNl1r1BzTSG2DrNoawiH8lYsvx6rXW+nSu
cZAfq/nHsnTpEJsY6jBiNbWfEDU89ABvK691MkZ5e98PCVypE7h9Gnj5Y9f0K9HwPJcXAYxkfD43
Z67UJH2tUo65Bo9aGRLWT2FWobH/9opevzlnM3OuGB17KCrJEQOnDEL0eZlHIDk0bV93dqQ6ZDr0
yEMOBerpTqw478U9dGZQWk6WthYtFBjk8cOMCrQigVBfw6MaXBrVS55n29tDXHKbAJsBJA3CVfQN
SQYVra/AEoD9I9jjILZa+Zt849WKkflHrlbrzIi0VWojycekavIornW67Sb7R6pzDYgNAABuD2fp
AsKKzbJQSBfMWPbLjVGiJaSpcSiiFgVRzTmO2/hg3HfNq2Ufk/xnzffjCy+g2zGowW3TH5Wr61H+
MS2N0ml0qzRYm0fu8BSTX419Z7RBU6MbKPFH9a7RN7z+ab903/MuMJvPiZn68U/CRr+pny3vi+lu
c7Ymgrm8vH++STonlIJJFWIQcA+5Em+sugAZN6pyG8UzI2VaY5BanQLpGkGOBvz9TgUX2KRbbgr4
edIDO/8jsfpPbZvBHaJbKWDsOPxOc+0g3P2gbfNiD+VVVgF7P8E9PxvGoSPp5vbyLHqMPxtDbgC3
kA237Gr+NIuja3nk2aYxUeK8beUaoTV7DNAjzfmimd99PuBnjklJO6VNWpTnbBqq3mM8kl3Vv1QG
90d9W3uv5JDzVwhh3bF3t7kbO3B0HEB3or3d/o7llfjzHbLnQpfF0KkmjhwYOaopsLZdCcXZB2KP
OBVP1H60803LGl+3NhB48IcK2lx9EprOfdE8K/G+U76jXc48rXzWVRbjcnrkeCbvJ2YQG9PT9+kb
FAvLZj+me1I/IUhsSPVsdnUw2ezI2b7wfur5G9SOMu2ExNRogJOpM/003rNxW9YbYmVAZjwkFKzi
3LkzhE/cMaTZWvpv0XmdzaQUQxBjBMza1VFwjZNpOzbu4Jt1zIPWEWuyUlekiSg1zE5rLk/CfUH6
53L3EMpRN3TgQkoj8fOKBhlNDkD4GN6Gqfs2nZBveTGmrd0Gk9v7MX0Zk7k/1qRBg8jGaX2arOyk
xTvw/JskFwJ8iqWwtkbU5iq7ZnozQSWT5dmmUqat0f4siOuz/htSX9vbe2XRlZ8blpyJMPTJrFts
4TS5q8rIqHLfyJ6cGoIuT1W2RVI7Pgq2Yc59ttbXvhR2n5uWTjETteHkE0wzVfmCpVDy5J4yCE9+
dfW19vYlx3Rm62P+zzyGzbiXt/gTcSjomGrmD2s7eOkSOLcgPSJMM0fXYocVpPq4J6N+oKDwnkAi
rzrpSi/A8m4B0Qa4l+fOQblncJqclte9yKMGXM8EXCWb3mF3LIx17hfdXpm+jvaakNV1f+p8bM6M
SkdUsVGGaFCQjvSe+iODNOue6wF/gUDreKySzMcbA5ipunp2lM8NXdmoSw7i3Pq8wGcLWA4NcfRm
mKMbt9oleK1tvMGEZ4fm0Nr1Mr+f5Rjj3JYU3qToLi6rdL7Pqzt7Cqj6oKloRaTgivOV4b4XWZDw
JzQKqCuB1bzjbxmWPJM2OMNUjDCcOvvB+F3jCeUFg1+08S5z3p2X22d/6Zo4H6bkcwrFszhD5B1l
5SOH6lreiSAxvsU9C9JkQly1uW1veXTAy+MtD88rqzX1g6Ir6FKG3z1Y9QHYud4MmNjRduNGBl/L
kiyeeLy0kXpF+y5yTpcbBqjkjvLYzSP0Snu+IbLJnyw8KW6P6aPH52rJzsxI/lPP0FdhZbi4cvKU
Gr42bZ36qeuOOC6+OfjC+mXGW0MJ7dKvxtQ3ICqxJpB+ncSfT+bZN0iOdGAemawc3yAgYrwz7jTN
V6HYHLDmC383PrGNXTwS7cVlx0YpUdJY69D/4FT575MAIpnLuU7SPlNIp+H2UpG8Piavfelb7muH
hnS6q9nWLPZtcSrEvftcfQGDhqccMwIyEbAl9Hq+o07mN/qnrH4T7imn4+7/tUaAC11+Xkm6ro49
fB5VdyTf9t1j2u669sdUbEHdwN3tFD8rxX2r9gdVmTb51PtuvYYAX0wigBgJDZvYlDNzwuVXEB2C
NmqiZ5F3V+TI2uljaGbv1Lkv228579DiqG24G1r92+3hL11MBgBZoGMGKBuXxqVd1o4prcsGCVEr
R2P1k0pfQagagHVoxXstnbhzQ9JRyMjUAlxUI309CJ9lIrDcz7eHsuSxzi1IGz3ua8tpGwylsKB0
C9jzJO4L8iTyH3W5tfo1GOqiOTBdQBYPj3a0MF7OHNUyU7HEmEWtVgegQNjEBfFpM25ix8qDCoQj
GyPnKxfd0nKhQRxqQTMJD7AMl0a1jJbCFkhG5iQO7P4OQuht8mx7K85/MYYwgaoE4w2KQYiuL+2g
MmX2o4GchF10KkI9Zdhkela98ozf6+A2egZT8ejTuvbuDY20n8zCyg+3l3OeP9ltnH/CPBVnd7rX
uIZCuzyPHG1j8tZPu0Nfjn7p3inmP+xNIAxQjTORrgc5+aWpTm2HUq3xME3c2j1Sxi0fT2Nl5YZb
fJg6CMvmhBaUZOQWGqfpK1wICAKdMeqTo6g/Y1Ma0+/6VwlIhfmsdYWfvU/WNv8Rqxvh7WMWiif3
x+15XTqI518hHZNq1IC8bBBYJ4lq7+wKupilStbwl4u5SeBEUEoFsAF0xdKcTp3dx02OkIykoeEo
wdDroaXcKdWnGM83yw1q9wFKNu37oK4FSh91aXnrnNuWtk47DcLh3pwBGJ5KaHjFrXLsKnqgoJlX
j71qB6zI0aXxprOfWU+CUdsWUJxQkNc/9M2P0UJf4N7SDk0Fgv5uk8TfFZYfCi3fm2iXTKhyyNEn
kPW72yvzX+YMUTTQNcBkyXNm26Tk7YgYSNAwaX9U6sM0WXsFzDmxP31Oi0PWg/iKbZ3Ptw3Pa3E9
X0B2mmjznnWhL/d/O3leo+KujZrUbHxGPPRYGWm9GxXD3t42tbj7ZkWC/zWlX5qyiUA6Skx5NADh
F4Iea9ozTVtxX/MWvjUe6THSQ97a8VoVjxGm7dEdw8fATgo/TeIoTr7Hwg2dxA1vD2zxBofg4/+N
bB75mb/qgXfXVYrFc0E4mMRWYIF5wTHwCOmyTWJAlwPoBXu6R/ejmo+b29aXVtA10dOOQA/1Pzl6
JjbgbUIgnjWHoQv1yiq3SpEqmyK3/1ZRbk6QIEIB2w+YZnHzSeNUgLeuvNabcwIUHMvdMes3oJQM
1d4Ok/L5H8aF9h84ZnT0Iv1/OanILNX2mKdFZMRp46OMOgaZaEB7VE5rT4LFKTwzJflFsxxRQKS0
iOqW2LsCj5ywKJJsq1J3XLlvFh0Uim//GZbMLQtMKzEAsyRRWjAr2bYub4mfeI3TbXnWT/VDPGmC
jkfFQtIgUIVhMl9kAlyFoO63wgKlhCxk6JQ09kYeF9qBMkeUoEUhvbbRszzp7hKjNOqgE45Cn52k
yvhvTU1rJGxsfdiN6FWqfKvk9njnCh2MLIk9NPWeq6zhIENQIWEBWfrKDeIEeDFrZfxLNyGCGMTa
QGsB3yQ37NZTQXACWxJx912z+REc9mFsghZtKNRIqX41kPVOFSTdyHTfjeWDyEKzeClFDBHhX4MS
xda7lzXvt/faQkBn4MWLlgEAU6wrwovSE6QdWEIjc6bZRpd2qZZbm4yhx7ZQ5vCZeLttcGHHoaKF
YA64TShDyWooVQpdeb3PaNSCyzZIXedXytLvlkbXjuzifJ9bmr/kzDdZIo6hoghL41EU+67aIVUZ
j69GVW2g/l0pD2Wo4MFhhTGIdz676hdL7PN+k7PX2yP+Lx8C9CGaJSD2K9801C2Zw2hNo4E/DHpY
DAFRh9CD2Pmr/pWf6josn6FGmKMrVR19kp1K3U8HqIadbn/IQnA5FxP/7zuka4g79ZTXSkUjdDT7
3rjR6jsUPqYhSNaYK5bKADPMa+7Nm6UQZXxuS0w0Gdot5j7+xA+2+8i6YNioEN7pfP7G+0ATP9vP
yXAs0Z5nhFX3qe59befw7fStXIMpLWUk8DUfPLyzLqgswkfLqSd6ja/pjgNhwRS/9coddZHGHdm+
Ve5QCEqtN9N+GjrIFfWNT5TsaKUrnGNLiWW0uoHQG2hwtLzJRYh2KgZFM3oaQUfx+1Sig9TlvtOH
xPJpvtEh4qFFpvKG/g9hOCveZ76gpOhgJtDDTQkWOcAKpXyEmva8ZOZEI+YWKEU1dxS8Z7e311Ik
h4sYfUC4s8AOJxN5WWRsoNijYtGno80C8KQ2yAzep3ZgfeavHkQKnJBbK6nJawcGXAeu5hmngtyv
nMnQm9rJTXPkEQHbhqEWvpdukTnvsM9o5oOhPVwZ5TWaD+xDSDMbM0kKqMSkuNESpkuB+2wjNzuk
qH90IF2+F8L0nYFtlOKAhvnRWkGwzLH75erBJpiP5hfwTMgtxXYNyDzqqqrayMytOy0HDt1L33lv
bHud/b49vuuNAponsDzhEYxoVf9wZmdeMx6ombkWa6OkUe9BPon4I1sJ+a/90KUJKehwc1Eye6zb
yEFfLmkY8p37ugaJpIaK2sqhWxmOzC9ejoXdWRlsDa15SkixNeI1RMqaCWlDqMzOK62bhwMCNSux
/Dz5cntNrvc4Fh8BLnr68DcagC9vsrSJq7q3CNaEjbGva92mASP2hHZci1RhXovfnspXUOxrNqXL
AuVAE92rtI1onAeGXR9G9M2W9FMLoH7XoxRo7m8Pcmka0QKE9pxZIw16vZeDzI3cKc0S02hNox2O
Tm753Fa/3jaytPX+GEGb06URTeAnkxYHyWrMUJkiy+txHUS0D7o1hbSlM3tuSlo0UTAUdyccJLf5
ycD93pDtq7LKjLxsxUHJH0oROLOSZ9DMOm2yDFamQdlQtss0Y8uN/EfbrbFErlma1+/MMXhemg+V
3rZRVXqlH+vJKQMzAGp8n5W6WumKvA4S5wZd4ALRQwjxPBm7bLVQqs+tsY3GOtmUKSrf2o8JF8jt
zbBwYc1msAzgW5ihE9KWE8KamDbBTMofEuggajoPFa88MDfznTTUneQxjY2gSoyvFpvCIRn+OhjG
B8ztaMDDo8tQFivMEoo+qlJtI1K8VR6GSe6TdA2BsjiZZ0bmk362cHYH5jeaahilp2xTkd4RRXyi
yqqa1ey2Ly8pUOfh7kerCPYh0n2XduLEUzrHjLFB6K8YbxmAhQOUYlXgqHkOQlrqk+kXlFSQ/qOA
loV5T8OuQkqqyp+sogr0bAzq7IVN6Ypn+XDyt75MmgEUvuqs4w78J0LOjcI38YkDC/U7nkL66OyF
BkDMxnl1Hq1+a7+7kRs3vmVG3cquvnY+mCDUHBARg64LuezLCepas3TjoQeetvCCVP806NodoUdw
c1v2at519s/ymEF5BhoRtIUgpy2NWVEUa2xM1s1AnCnzR3rgxffKC61vSf0dEbEPVIVCf6Hhc2WU
134c5Uy0PX5ok4PZR77d2YA+Lgeo4dT5Ztl3vPixcmpnxymNbKbRwRMSGV10Bkg3EwfVdkXMvI/a
RvS2z3nifhld7vB9X6Acck8718t2+Lf3Q1PcztiY1J0c3y5qZ68rqMJubn/Q9flCm8XM9YroE6hs
mSZBLaakcON0iJCs0LINuqVAmzTaKtuA7natL+jaC8MYVD7AOo0Ga6C9pD2kUC3R63KIFEIOJh2b
gGlwHEM+jP5QrgWDi0ODnCq6SFCAga+8tBYPU9W5DRsilObU42jH9uNgqsYBDDb5p3+YRXSPQu4I
UCREu5KpzFYLcBBjYCNajIEJJ3vdqow7IwaU+bapxTlEx9OsyzWH09I55G4GuuxYH6K8yho/0fdz
QgrQvCHsrHEKbxtbAInM/b949aNeNgMipTlEBUYgPmRjpA6K98lL7Aa60laCDmQ0fnpTkDgjKz4h
80jADZXwrUNbhx+z2iE/WNcD9OtUMRn8qmXta5FRdY1z6Ho28H0oz6DnE5SFjoz9MrSETFBsHiN7
tFq/V3QPEDdRh6nhTAEDl/HKg23BHhI/IK3Hg21uYJQiFmdKHKU2lDGqAQG+Qx/MeLRhBaTATfai
mmJVTeba7aJlx0YbI2qW6GT4YEM6u/8smhtdYZgjYA/3pL0jzU77ktvfBr4bADV0zdMAOoTWVw8s
TwOVcV8Mzzx9r821VpGFBMDll0iHd2K2lbDBAFQ9CY3uzv5uswcdz+X6e76FbKZaWj7Zed3T95Ut
eP1kvbQrbXiQeikT8nFj1HlfGdRCin0zbWm8RYr+S/JzjaRraYEB6J5RJlDkBC3S5Uk2egie06ac
oqzQUXSoshFAofjJy+rY7/WKr+ynhRoEAkRsX0Qc0D2G/MKlvaxpyYgrYYo6Q9/Y2a8i8+uX+PA2
afuudwOQ0Lrb2xM6r9PlDYTWUzTXGYh00DDpSXfr6GlNZgh1QihsN9tczdl2dNo18MD8K7esSPNY
Ey8FW00/RS6vAq7Fu4rtuofCAHz7zvXylffe0imBugqIWPH2wnUm3aqkJWWuMW+KPDehjypiY5+0
Tn3QlMbYNWYV9XleHf5hHs9sSivXa1wI+CTYVPsctVE27Ghduft/sYLKAzIaAJtcQZIRX0KrMkOO
XTfbB+JOXwVKtCtGljb9zHng4fGKmEf2akMBxYRORSJfb4fkIdGcrR4bJ+K45WbMIJR7e0jX9zI2
IDrbwf00F/DlOwX5J6WKGVWjCeSgvnC79iemuXyEmlq9dn8tOQ8bqaCZZQHEDjJPY9Kbk9nE7hRN
oAQ7DJDTQMGiqQJIVo9BWajJ575F2toRrHqsORmPjvDsleBgcXZRoYDeEzT9EEBfHvEZZak5Au/1
CYmvY164rZ8Z3QjqPwuR9OS+357exfPtApmDkrQFa9K+nAqdgoUS3d5OPzTbiWqq73KmrDiuJSuA
4aGPz5npVgzJi1hU0WtLpGATdMRzWRQ1CJ6709+P5NyGNHG11ylORrD3C6pofta3SdB7q7CHJU+F
gBwcLgaYKhDEXS6PUzila9ABVnoQkaHdoblz3NE7xMNM76lCQK1wGy/kiYPOSJMDVpOMtq/FyRjW
kyhCK1O8rWgE97V6nDadYmcvCTNJkBIIMd+ekaWjg1ZDJIsBd4eGmHQXohJTlx7VVcBe4ngD7k/0
q7boK+5yUkT/YgpM0Kjjgn9FpvOBNFGZNIWnQmS4GwOdpP1r1YCg2BpRb7ttanEvQR4GzEtzE64t
JZsGy8oy0hjYS2qXPE7QBQ9NvVX/ZTedWZHuiJZTw8ngsSPd7cxt2rHqYJPO3N0ey+IKzXrjqJTO
KSBpz7o6GfrCTrRIo9A9ycFVGbJJzx+RhrFXjuBCZQigkz+2rNn5ncWGzESpM1dcNaJ4RSOF7/Ky
v9eGsRL7xJjU7r4fM2P0lWbqOVjXazrujcxDHUsD9xiKWsTqkBYCUzvkEKwm8VtuodOlMnO19f9l
VhwwwqigMgcj/OWXdmrVKa0Wq0B7F+yotY71dVRF8wzKbW8lZz5PsBx4gBUU+AUE6QCGSUcESACH
tV6hAdShvw6T9YPX+im1okQDRhPR81yabFdCqqVFR0/zfMd4YDSRVaZ5ak710MCm4LNoilV3eHuk
6RblxTWm3KVIBxxls6iuDXYN+aoeEQ70WsW0KM1LP7tr7c0Qh32z5WIlJlg6lOeG5v8/21xxHBdg
uKzmjVx+omkWkISuJFsWLkZcTyhtIscDlhuZc0mY88ty3hVJkxzLttnlaHr0LUEDp3q9vQGX4mxw
ZcBloi3VcLA7Locz9jz1hh7DUUHBFuhJv7HbFILxAx8eXZMrQZtV4r7lphnElvtgQwnyC1UMtjKr
C9huZAcAFkasir0CXdXL72AEvTnJkGsoY9p+UpGHwUQrlv6Zu8QHtjOoj2aLbtlE3wiW3tHRfmxI
F3akf6JVdVDKZFg5mgvn5eKDpOuP8cpThD6flxRSd9lWJ9VdjFnoRuEXYgS90b25hn1a2FtzSRCj
hzvAG0tyxe7ATDXNGthM6MbMP6ngT7293suj+mPBuJzmAU8uDxqCKEnzNN4SlGS8IepE9sp7jhd7
BjnW+L721siJl/IlFyOTttmEVCYjvNWisXy3iy/KY+IhYTKNL7lq7qo8QyYEgu1Z4Bl1iPaQR2h/
ZN4KEd9CZQCTC9Z3sL8jzPZk7rZyKhFTK/ARwC0YMQgmFREUjgWCYQ2QmJIi1xYfc7vdxtpg+2Vu
3BvDGh3XvG0kN3zxDdK2chrcKN6Ie5CD8Pq7qqh4+ZV9330ZekRKEzjI7kXR65uJls2KN150K2fD
l65gW7ills3DdwDCVNyfiF4D0/kxkb/Pnc7zDFV11EAMRC/SNuZxBh5bCOxEdntvGpHSbM1xhWhl
wd1fmJD2cd/rhIyihruwf5LYB7uETr8nwsX9crh9YpZn7c9gpJ3bUmEJ28bOpVPQT3RvudSv7OoJ
EgW3DS0gii6nTbqhEQSOLFFxNjvkB+viwOnWbszAMH/pKJYpqdhoWqDkxqepoNvB3bFePCGdxc1x
O/b2F5Mav6xMfb/9VYsO42wt5+k5u+40PJY0amGiXe0tzTZQdPHN6Siyb43yVGpPRhrdtreA18cs
IPcDfRxk3UFYd2mw7PIsR9IAF3nv89hH98bIvtvvVPdd3efs1KzBmpbdwplF6eqh1aSOwzzvTRqH
rK59Z/J2rHjOxmRnKt+r4l50+o5VauU3/WerXcnRLDr9M/OSR+hoPaZ23M0oIY/vUlfL/Sap8/D2
vC4eGJQlkV0Aawpu2stpbRVQcikutrEJ1s8R/Omdq4eK9kZZummnr7eNzT925eTOjElrmHQtyyYP
M8oq9q3pSBm4uab5lJDiX+6zM0vS2glndMQ4wNJktSG1ngs35Ma+se9Ba83YFCBXs2Jx0R+cWZSW
y6OC5sKBRacvd268H/uvDQWUvt/ensP5d27NoeStTa5rxPpYME79NBL5Tm0h42EmfpHVG42uCUWt
rNn/kHZdO47j2vaLCCiHVyXbZVeQy9VV3S9Ch2kFSqICFb/+LtYFzi3LgoU5FwPMw/SgaVLk5ube
KywLatGoZZTrmBfcZlsoKWoRDKqljcx2a5DFi7aQWRpNKXahMtg+wBnUnp1Ieru/citfCC1ZVRGV
Hrw1l+lzMdhqF0H28JU1jX6yARg9R0yXfiVjk3nxYOv/vo4leuSAQCNbt9UlkEfLVIsnNcbrzd2k
H0cwr4lSBhMx9/cnthYbr0ZaXKyDLbEGBTMZhF0f7rS1LTtl+Zh5Wv29zZ+BrUHl9d+nwaiZmTq0
dcULbsmqg52FPDI4lr1W5TwcpKbKzwAdloGNd5jPO2k+k0GLZYjYJMohHrUtpcqVHSOcekBmgkIW
dEwXoYT0OTcYCiSvbVoB3tj4OYf948T9jaXdGmcRSArbZJXKMA66z56exM9dbXmxNT/U6kPFZZdC
LUIvdOKA2fJcDfbBovRBSuiO4kkiT1sEmpVr92raiyhTwKAjTgYd047nS6w9yGx+TKHuPcnqMc01
ty0ln2RbllCrJ+fLYi9iTkZTtD4YRh3yLuBGHESgn1PIOPJ+2ljwjfX+3Opf8oqRsMw2B1kG5zB1
Bm3+MNunWYMew8Z3FYngIox+XcjP9++Xcfo+G2C3gClJxd/C/Oib/AEyrs4sM2g8Ic3KyT5BXEW/
ImBg46Gw6xq02pjsxtf8zEC+/Ai9ZT1DyV1+JUXlpIP+YI3Nk5YZR5330NHpDjA08bm6tcZrj3tM
Hk1qYY2LLuni8NRZb9ToOGCREwtCJ3jxpIBlAxc3wkMdh8qdZ+YUuumOquS29pYc1FohDgJ6CkAN
Agp1A9G2barzurfk17Ib4AGRPQ5gQktq/zS3BkrWww6deTyojWM7n7SWvk6Z5szp3iCz020Joq5+
gy+/RWyUL9+gGWU+yhk2gpoHg5S5LZSwPHPyMyhvQSaD/jeXggD3ov0G2cTlU16KSZ23BsGDd/xe
q+4wB7LmlN1G7qiIiH+zvb8Ms5hVK1ttOUAS9LXMW8DsixQutVXDE2h/ZD0B1xoeXW42gBYDnmTk
FvpYOS2vBl+1mO211kwfoDYR7aA0NPq9Mn1PzRE+kXYbPRRdofmzMnPoLLLZS1utf4oLsAfvn9CV
9FeU04QYKBQmZX0RcwYUAgxNi5VXGtXPvGGvcWdtaZasBRsI2wlkiIAXLbkaqZV1vSlnWCVjmvap
GpsHq4VVM9pBW4DKNTgAKqjA80L7AXXIJc+LQWKtldNKeTWp+gOkNfBudoPypKiZo9uvNFW8XPqZ
1Kgb0tbXRxa7JQBc99f0JtmHbiWqoKjn4cYUmKLrvQ7M+hylZtteJL1yJNBCtTTyIvVvZcRerJzv
D3aTqFoAL6F6DfYD2onwvbgejKRk0mTSt5eeVq+kVsJ0ZEFc8c6pIPZL5gr7Xhqk3f1Rb2OLGBaM
dSHFKNR+F0X+uCbDXKhje2nnKbB4v6vyU0NDHDTU9QM+fTT5qZIuMfd7ud8NLYQ4dpq+pfXxKc55
dQDxMwDdB4xK2A+BsHg9e9pmyTBZdnuZ07f5GT5+8API+53ZOZHuaP60i4lvlqfuL4yUp+qYGkEh
+11YVX6iP8BJRRqc+pTIO0hxdvQEhxC58LrxKOdOR57b1y0915WdAeIOWknIpVDwXTYcim6uYxvY
1AswbaPB3E55N+F6JjPECkSNjW90c/mKfhxMWiFOAqYl2g7Xi1O30xAB9dtesr7am2VzKel3sH5B
SeQ7HscnRkEOkHWQSYe/nPzTWe9DLnsbP+ImRIofoQG1AmKahX8W+zOLuNKTymgvFLBwoGYPap2F
cagzL9MUd+LQnoJ3lN37UT2YDpXkj40fsLLmAjkDeg66X9B0F3/+5eaJUqjvW2XKL1r2Hg0c0jpQ
plAfbaN1zOq5oslh/NY2h6F6rPJ43yTQ+VM9Pf5IZepWirbBOrktxWI90G9SQXzFmwXiqdc/B0Vt
vasLlV9USMU16gnYHRLvRuRE0HtmNiTcur/puDOyl1oaHauofKoqG+9AseaLU6PC2lYCtl2cn6Uj
tzFAeQiaNd0lZrXsZPakOiBvju7Gyoup3AwDSqIqxChVGJ9dTxW9jUmS5L67QPyyjd2C+tT6lqpP
Zg09pUvEPIl5XfdnY9TbDWd/Sszjk2PbwT1uMaqddVTK0FqD28pcBNPTNLra2Du6foTJKO5Bx3DG
cT9v5tQ3G014Wlt4J0GTHKdtycKEIANXxrS3XxN2sZTHmkBZv/meVo85Cuz3J3nzAeGeg+KuYHvC
qA+cwOs5znIyq51ek1dTSZw6+1Vs+R/fzgUHFvQv6OXjywFydj2AXqNV0TR9elF55ah661hVAAt7
F9HNleMtI8i10dB+hYASqOdoVi4SZY2AKIB3AkazAMRCs419V941SCpuSQitDiR2I2B02PnL+Jtr
U89KrqYXxaqF+UBxqfDMrPd1unHMb9Jd2Hoj2qCJiGofnu2LU97h0a6bJM0u5isUyJ1Ey30Wcacm
bo7WiqT4Y71x2tamZqCPI0QfgH35vLC/hDkjA4jZkHKM6EwoDJuuBuZzdaTN6/2td5NvYGamiF+A
BiJ2LHdGq02GUVKeXXQ8pqwycVoXLW/HlMPhkG/dl6uDYaODXQnFZ8sUZ/3LpMaBY5+nWnbpO9vJ
rD3vZo/X8h4yV0JYqNgCY9y8wDE5dOiBOUeuCmX8xXiKRe2C9DW9sNY4lBA9Z9HBIOaJbL0cbt+G
i5HE3f1lZk1X464cMRJgXmoQ10HdBZF5zOud5hEkKx/SFjBwa26LI500dqWSssLcutnJkpdufOrT
0dmqp9+2knHToxQn4aMhDwY543pmaUFLmVGSXRTTa7pjkV/iwUMqmqjUUfsUwtaKM83HnuyHHX1F
ub36p7W9+5v0dq74DYKGhBOIkGyIF8mX1ZXmIdFlktKLMe0b8zlKj1H9qMi/7o9ye+QQfrExAXlC
Eop+yfUoeR4P8BsY6SUhQfSoPbV0P0XCIf7fYkeE9j9688jyoeaO5+b1OFXVpw2keMsLAR13tkI1
f9SnZ61z7eZNiINnG6t3815bjLdYvYr05qhrGE+KnpQ+99T6mGpbSFzxo6+SA9wvgMEAnoJKBxLU
xVFLjXhSzUZKLm3zS5Lfq63sY2USYEsjPsE6AXfxUoqpL23WA0idXHTzz8hfSLlLo62i/e0rCAEX
qA0LcEOg9NC8v/4ySOZKElUsu8jxmY25Y2Uvcv4oTTum/7GUgF20+Dj+YG5/tvvCRcXn/gZcriGO
F9J7vH5AQgdn50YSfx7SFiZn7BJDcojqQIxsEQuWq/i/I0BDCBPEKMsLk7KxrsYpYxc2597IT0U0
Q0xhIx1dGwRRF3oZKHEL4sT1KtY2xW4wJHYx9RSNjz+1ccjo7v5SrYwBISR4TcNFDW/zZcobl4TW
jJDmIsmPWW47EnpG8ZaC/9ogSC7Q5fskfViL7UDVvJB72FpfUvmQgf5Akx0QzM79mdx+dNxNIvND
Yg22/HK19NxuauAtUV0woWKb5QaBRlye+/+/URZTkTpSDkzCKFoCjDdzGLhQ90e4OTxYJkxEYAWR
NgMgvwifOrPSrI0wRCc/zBrAGHZgKK5hzE78AiX1KeBuz1zYxRDVqctDWW6AGFYXUpAqod+ByLrM
12VqUF2Ni/Yy9tx2CrMuYHs5yVvTXB8GLUu0b2B9tayUQHgnmqYYBZpG9iQdapQuNLzhBKe0Dore
yodEf/Tzj671kt6Tt5QclhehWGPUaQQUGnQdlKKvjxa8J1EcjlAfqaZmr0vvkZH5k/KtzbZ25e3W
vx5IrMKXG1dGEXQSjdkLL/HS02Snr170rUO8tpSCpyfAWSCaLVkpycz0opArfoEmRnIGfdD25jlp
9/c35k1R6XPR0KGEJAUkMJC+X89lHopxkGA4fYHnB+O/zPexfYjMD54E5numuXKCQN8GtHZaeVeS
GVILtq96UvlnUmtnYCeo7xkmO6WUeDBKcME0ARW1sPFf53MX79j4jz7BIRlGb2xvb3lyr62RIdxV
UV5AlFj661YdRIRrInUXqfvZw5xFHrYoV2t7CuUUXSBEIPFmiD//8qmhF66ZY0a7S9Jm+cPIWXlo
SquBnLltg7Ig197G9xCpwNdUQXwP5JLCkxL9ZNTOrgeUmnbW7a7okM051DpmJupEZykJbOTOxCEo
k4fF27wzqgskD7uPkjoMzwNnML0aivSe1vr8Tc2O8l8OJT7ll+0pkEE4RZOXbGVOnw/vez91sTbK
2EtEiVh3GYrdRHdobTDpF2ofceMKL56w1R/sIiyG57qaHXU4wsMplX5V8FGAgTUSZEAZVPIxWy59
NBvPNrzJPvfomFBfA25EexiUoBhcMvytDs3gyKUjk11Dnxn1YUljU1+G6CzMP6KXrHWGqnUjcALw
P+at0/9Di113sip/NgL1kP7O4vRoAdcKya4x2gp6K59MQCiRlSC2Q6Fr+f5tmgJ0jwmx1TzkkvQ7
NbpH7T37aZK9YQdlwy+k20uTl/1rYVNsFkEOQPECVwrCughUX3anytI8EnDky6ADatPO9Q8tsz+k
LH6001na2Jo3kAAxGqxEIW4KpS/x3F+MljVp2RmIr4qaAxZ7afXWqyTNM5GWGx+Z+gzPg3Zb5FdE
oMU2g5KDyGtFMePGwm0w00ojPQp4UKFMHdsKlCz2+Bv4n1A+A2RL9pHiPGvVRhK1Elvw2lGE3y8s
n0CXvp4tNAkLrZHi7kL0R6bEUFPeKtDc9G/Egn4dYnGASFJbyjxG/FLLuwqLmJTgNya7Pg4oeahc
BmNYZ/jV7+Lh2/0o89kFvllTkX+iLIs2ypJwA2E2KKhpSXepVN/M3WjX5k/FnkrHAj58ihM9S7Uv
DX82RhV51O2oMCQSbFq4jSzuGotIUam2iG3y7/FgAPsQO9oPydfUII0P1I2kF3k6QRC+e9XyS9c6
xFNcTjcemCuXt+ji/OdHLALs0MKSOjGwnay8G/wEtDB3SFU8W4zq/f58V3eQIIChUGiBOrwYyY5H
W2GVjgYIZCvYo9Rw9/4ANypp2EAi3RG8KQD4bwy3sxI97xKizRdeP+JKToxmp2dvjfbW1POejz5j
l6p27By1OLD7pT0w5TCkdxI0Y9hDU0Sg35V7VgYwUbn/y9a29tUvE+WEL5GpGxpVhocMyuHZXqmP
Oqr+/UuifC+pp81PEQnq7/xxfsizX/cHvtliMrp0qK0K6CFC8rIy2FjJwLtarUN0v2waVIaraPG5
m17gfOLLQwQ8z1Z9+ja3R3VQ0CjxBYBexRe5nmsat9qoGVUbJuQ5nsLIJt6oPZfcdEBmm94hX6Ya
J9YF6gDnRA+UJKn75/6sb3rzFn4C3v0ayI2Qp0Ml6PonsMpKktTmbdiZADk4hLuT9COHX3HCpEDW
iWuYuJef0umQ1wcz8eriRSF/5wmg+L5+tuFP+ycmjgqnN7LxQZZVzc9fhs4P9KfQu1Rv8kuddw26
1G2otonXa6ea/OXtZZg+uGHv1WiLSnFzusVCGBpcy1FCRUl/cRdDiJ8ArQdaE6RrXS052mPqGu3L
/eW+3d2LUURG8GV3MwCz8wnan+FQ/DV573BuenZfe/AOMQjMommQKfsyKty625fz25imG+dr/YN/
mecilIJBo+sxwBYhlE6zpNyZhEPHq3RNMh3amXly6mq0gluhU9Dv38f6pNEfnL8BdelHiRexBw0e
mnb2gp6fHJcbj4rVjyCsgNCE1CFAuzgQDIpEqZHNbTijRtPF+zFq3XzLSW9tECTmaLaBlg1p98Ug
nWWlDTejNuwt8gsC9s2emnMOup+9Bey6fSPhc8O3HdUvcbjQDLj+3K3aJRxWAjzsJf7DSCM/Hh/n
tPW4tlNi+E9pSGePsrovC69Vz313VscHvdunL/Uxi6ZdVfDTDNVamMyjO/IjdTN/QPcdkgZ9fWD9
jpnOANQf9PDrrZLW6j4Rl62oDsNZdSkZxEZqWLNt8pAS+UgH3ScDrIKT6ZzGhqMxzS2sF9L+jfCh
EtAPC/MXck2nTV+GFG2HIndoHigfXezZvPJyTfIIdvX907QSsgWDEi7kqCtDDWERu7icxbrRDDxM
3L547FA7JONZncLecOXy57DZMxUb4yoLwdcUZXs0JVAiu5HbSRGs8FKIu7D7yzlgMYZjn4voPL0M
Y+MgC9in+r+kDCMGopAtgxAJgVxRM7veP6OK2nmpQxUED4gZImtD4tuxQt1228dIpIyLyYlIa+I1
AnwT0tfroSRmN4k8zWMIhIRXKTBNs2OX1fsu3mA4rRy/q4HEn38JgXKvxE3FpTHs+c7MK4dnD920
hQi+yaDEwn2ZzSJBttoW912L2Qz0Pc5+VdFGHny7WoATiaMtgRFrYKTrSWhKl1MTykshYynbJXpF
j3zAS82aJ4Z+jhJ797f67WWIGgUgCHitAYxgLSvMMwSke6o0Yxin5p4/50DYR1HrF1APg7Zr48TZ
FiTldgVRBYaVDQjksIXAIbueYa8BT91Lyhjmlh37kH0Apr+EN8T9eX1Ks11vO0WW8ZpBtVn4NCwj
5AQac2KlOhayr81DkxdWgGKw4g5SRb0OdqT7kRC6zxsAUdqp/Ntb3eSno9k7cTHGPsDNsdM3tA9Q
3I99i475To1Bybn/M8Vkb36loLqKxySEPBbbKe311K7VZArtanBsO3WlAkJyg+VZQ5BtqgOuLT1C
zH9GWyx9C3sAXZmQEPY18+JW32ttudF5X5sQpOAgCWxCThbq0Ndfd8LLuBs0OoUq+gnRW6pjGz0a
6jdJPt9fuU+No+XSQQEJ2i6QmgDCaBHCaB5BhKTopjCpWJDkP6QmsEjlZNwdn5sXMx4D23pPrMGr
R9lNph9pdi7iXQZfHtmDnUDe/9a/l6npWAIaN27kmLexCHC4zzIpKNmoiCyWYTDNwp7qYQprGp9S
HfV0uwZrNinzjatq7ZOiK2nhxYWqAI7w9XobrDOVgfApnC3+FGvNXimSt/srvToE8BJYZtSTMND1
ECbRulYbMJdETpDLl7KOyUjzxkRuCwACQYguGm4IAXxZ8lMnZsh1Y+hTyCJI+UWIC7vYlLnXgJnv
JoJ5radtvy9J0rjFNLW+MerFA2+a1i14pmzEj7UPiIeLqcDmBSicpURMng+sajJ5CvXWfNaxcfKu
eAbKeHd/bVfCPZ6EwKYDpA6g9LIvlucm9oYhTWEKU+ISED06l37T/Jy2QPhr51JISuFygUuUsUyA
YYpmKLVK57Dts38aansl/gWhwcJTZvsCb8it2txtDoXH7pcBFyeAcyVWrSHGgB3fDXLmytVvrbzk
0iGtHMX6rfb+/aVc3UDQK8IuMtBvRtC/3qczmEhFgW5PWGQPMjQSFfkhgk+J03Mnxnsz1v5MkPiY
5vgZUn+Htoz393/A2jmBJAq4P6hGQpFerMiX/GPI5FoF6WoOTTOf3UaNqx1R1C0vuhvlT+CrZRNN
OyFqZeKpsTiOU5OQok5NvOpNupcrr5+8JnUU7kWF4WSvqrkDnQlg+F1FQOTsak+dlSMAti3q2yn9
MRj7rKgfGq6+3p/+bTFW/DDgI8A5kwH+u2GeKS1vSh0/bCTPRnVGfcJNiK/AkPZNrYJU/zFslbPW
DikWAp0iINeEjMj1iisaVBCops44PbFPIjVAY+RQ5lvCBGuHVICuwPaCNgNkThfDKKU95tI8h+PY
5wCTZTLqEnUDGXHgmIfkz/11XMnIkAkDUo3SDTbyUiiYJxW1Rx5Locy4tGMpfbNyokNzVkX/v8yK
XdHIpt/DIGYjAq+sJgYG1U0DDBCqWIvsoJAKVa4yDGzDuKLWjQBuf0EymS//fn6otgqWgMAGfR7j
L8dkgq6SFjE2hQ0NbOMf9C3dRgop4GySdWm3iKQrYQgKTmKDqJAxuyEDxEklDZndTKEp5b6ZxOgF
ws/N8iYQ2SXpXFaoZ0eXfz9DJPCi9yvEv5fYGqWZwbOEQWzYwG1XCycCvoWvl+A4BX22Ad5YCwdg
HwBWAe8/gbVZbE7ogpiFVWtTONmmb3bsmQ2lp49ZEGXGgeanjPgNmlHDi54Ou3Lm3wgesdEf23iS
dDdF9TWcrD/d/Pv+EqwcmatftchrYQoxEJLiMh9joN2s/qBkgzcAcg8N7I0Ueu28fF2AxbaNLGxa
qcPrPFa03GnLzlGU+A+K6I6NPZUNWPxmY8iVy1SoAYPTpYKdc3NrT2UMb8c5RdzhUhjFuyqSfDs5
9Pkv3fDvL+TaoRSsHQWhBxFoaQgVyTPtG5XNIfq83X6IrCkgGh40mTrXh/tDrVSN0d3HnOCBiHlB
tfY6zrHJaBNpruaQwtBH+VbQf3LzN3+2Mi+dn3jzLSfvZXXkhYeG+3Dk2e7++GtTxfWJpjnQdmhw
LaK5ZJF2gDoaVlUb6Q4KIL+tdI79uYUf4/2R1oICameIceLRhbr89USVxKztSca9MYxucVZf2fSs
HmclBbg1iJOtDbo6ry+jLTZoM85VTJgxh3o9OBw06dlK/bqLN15eytqZwwseJE306VG0WuQffEKa
GUMWNdR6D3IdUPSyq9C2v5dNBT/L1JkrP9P3PWncIfvTtF6ENz59iVQnow91e6iVzMlOMcxklPlJ
Hy9pZUHqx3w0trxr1g4sqmvw4QD0EM/zxXeOxlobLT2aQwBKJEdt1JcO5Hu3p43s2glcyFownV1m
8f+i1gG4EeoOKLVBU/VzAb/cPPXUVq0JOkpoflBQ/JXWs2IgWODhPXrF+/0ttvLRkStANxMZEaAy
S0w9JV084QkjhZC0sH05KSCyw1nqN12+pR71+aZevITRxdA1RIlPOxyx4F/mlWX2MBjmIIeWGV+M
XCo8FiH/y0dZceepkeDXCBjp2JAsmGej8Gd9loOukYp9jEB2btKxPFEjhQBPZ9CjhRwuMPt+CNQ0
jZ0mt7vHTNFKz8rl5lRRZvll01W5MxuR/KH28KlDAVP10bwsXvJJSs5jEluOlPfMy7s42YhSK7sc
uGbxLEMlDn2VxS6vOl5nSVeqIetOBW8ei+nFgg8FnsgbL8C1cPh1pGU8groZq+GypIaFGcxNCSzJ
jByl8ZOS7eX0ycxBMOlTlyYQx4uD7McUHTsYm5oj+X5/L608LASlES8bCVqsKPdff98OrZ3GtvFD
JLn0Wg012y1kwQ1qHGfiagixnb9sIU6KebRLqoZUPxrsyWyYQ5BLCOkXc4TV4ZMpeTJKg/l04gaE
Hxsnz4QpfZSd/5u5IqlHSoNLbwmvlGlLW27UaqhL5KSS3jVpuvFQWV/O/wyx/K5KD+BjXmCItO9c
HY5KwCXdn8TKU0gFNtgWjV9Yht1sUnVsqtkqiRa242E0/rbaO3e06Z8uCorfNZRngvvj3QYbDAcw
JwrsIggsZSJarsxNopd6iI0SpOXzWOylfEtA63bZYCstmSqgGaghAkp5vUXg99EaFFy1cEgM7kwl
B+MafQPv/lTE8b2OZQByI5aJbgH+tVT9JG0Bk0Ni6CEPjBra7fOJuBBma/SPNznb4resrBsIXMIq
GNAPCCEsbuac9hAzTWM9NOriVAN6QbxS7TdY6iutWbANUZFArRtYrJvSSzOa0qCaLaYUVU3Qyrw5
6xkH11Ga6Kkck9Q3tNkKajrI+6EyCzfvzOTJVDnb1Qp87AadZhsbRkxsucrAw6JKgTsYN9Tixmjm
DCSRvtLD1rfMD1gk1trvQd/rZHf/a94GayBfsTMMoAbBx7oh9PDZAN28lcM58XRJddhvYwz0aQv3
d/sd4c6BNyWSZECJUaK83pqJYKJMhSHjqVXnO9CwmKM0qu2jSNPs78/oxvLz0wkEQRhXGjo9ADZc
j2XjRpP0VpdDeX6HbB6eWF6TjAd1zPz5F+kCSmH53Pq9mbpdfemrsyUHgBZzawbkZVf2lWeDj5jL
PtUcaDem5E8qP02132geTTySfKs3MpFPqsX1x0YtRscWF98A+a74SF9ie22A7J+iVRIOYDrxCNY1
x4GwgOAXWcXvqv7QXLNJd3Iz7ntovdQomZU6RQUWJDbFdJQZ6M3nZPgzpv+0MWYVNN1zU78rADEP
6R9Gqp0xPdUnaLg6lZoeafWI5pabMPsn2EX3V/82OgDMomHdEVxRjV7GILkfhgaq4EookwezYM4w
MadsXatJAjZ/G4lTTR/3R/ysWi1XD3kcNBOxfuKSvF69cYhLOcOfhMW5It+tKnGL3Ct1AFbmN3uW
fqF2UfXnEhb1eCRJgLlImeX0T/K5/Ka3s5tU4yEZfAlW8lFvHtjkZpBh6uhG2Pwsbl7/TFhdgG8r
gMdgpC5PmlUz2g9TooVDE9mweYJIXg0hx30/1W3ItEpyKkYioIC03oksZuyJFpfAog/93/sLtlKG
xS9BYJF15GiAmC1ekbRpCyMmqRaaMvzBE98k3zlYGK0FMyrq8/wJS3Sss6Ay/fsj326O64HFBfZl
n0ucmmqrYQmoDUNMbwKrnxd4wrqF/UDoS5tsPLhWZ4rKEk4XimU4YCIsfRkwsogMcEtjhMmJJRdI
o4JMvyNhhtIdwRniJVRrndZWA6naaN+vVH10USFE48sWrIYlbpGqRUTivjNCqFc7aaE6tvZjiBoI
J0oeRFTdNCeOEjSVr8IN5rfZOqzxq3xvR9V+0h7T7BDHuW9b48bvur1XxM/CtQLCkiUcfa5XBNa0
vMy0wQiJruzV9lDFoJjPslcyPYAB1f3vvXKxwvoUoiag48DtBVCS69H6RNYGVZ/MsMudqD41oPWK
Al82BVn2OiVO8dwMj0w7JNl0NOWNLHIlZYZ8NgIDSib4/gCPXo/eDSUq/HZvhlz1BxBxjQh+Eqes
e837P3l9Nr+NPnfKMdvNAgv+DkTONG5QaMS9tjj0Vz9hkZJJCQQdxnQwQ1iTyiRQ6DdgClHPfLT4
MQPn/v56396y1xNeHGzVkueSkNkM8e413KGCEJdZTaDRWGzrpb76adHfQMaJfBa11MXiDiWfE15o
ZjgmlTtV3xJ0joyjPDv9UWP8gLJEBtyA6eXRI+1e7s/zNmnBPL+MvVhVKERlXOKqGdrmLq1eWAST
zdOwETw+T+ji2wGYoOKYgCkLtssieKADr5dtrmZnjUjYIXUeQc00NqMeXKiyzWqkCTL6oLxWAUlI
OaXssW7l8T2t4qqGMCjh0X6U2vRnDdmjd2Lb0CZCj6B8yooRjK6eTVC8svE/w21QyoGg7tOkjPac
ZhJ0Yud8tiC5Aoym18eD+U/Xd2nlgtzOCjcd5ebNguD2h5ZMUACdRRkAp2A2d5laIDvQh9k0HmgX
I93RtAr1QTkF1sslpSb+Uk5yd6A8/8nnFgpXYP2VD6MaQWwrb3QZXRM6vg9SFw1emRo9qBqqXLjQ
G4aFHuO1WbrUKNhHZo5dBNsmRmDsNyiK06K/p7sTJBStl7HBK+EfuWUQK4DjKkoXQPZOv5piaEtn
LCK9fJoR6947yG/OjgaA9YnKeV67VRMVnsGygXp6Z8GDaqg5Oc2SGlNnQGmt9QysDfVgozj8Moyk
hRtu0aO/1ikKs3dk1rX4Z2FDJd+ROp3VQco0kKqngvXqG8zp8tMUAe20UeRfOXnCAAEqUUJMHuig
61CDG6hNFDiknKEx8JKhehjTn8Qc/9zf9yI4L3Yk2gf4+6FnZAAnuThzhV6AChrb2Zno+juJ+JM1
pMZGDFk5W+j6CCcl8JdwtBe5aKTKfayNBEWnInN7SJkPD5Y9ek1/uT+X1XEwkvAXhrzW0oiEqBEH
1z6nZ56h8hUngZUetQhA4y3y7OqifRlIJCVfcoBxRHoIZ0gQovivqHybm7f7E9n4+7XlHZdWYGRO
jJ5tk/6yJeLYRvevcXNwR/q/KSwTttggvYGdS88jaHUSzIQcnnbBaEP/5v5cVrYxBhJwQ9TthN30
9VrFqYZ8k9T03GnVaZrrfVUotUO76HB/nJVrETV9pEd41GNeS+GbqK7QmY1MK0TYe5kVPGUqHZJ6
xsPEQ158h7LQxsTWPhJap+JlgjREXhIjQckrI5Q67VAdXmXrAdLc/80AmAh2M9CH6vIRokg94Btx
DwKbfdKs5zneelitLRkEWYSHjCGUexbbuNP5mDdmFIWMK24kP5N5ctK2CDoV6oBvWi1tFUVWMkXR
4kElHgR+mJ0vBpQhqKoqdUJE7lZM0BXVvC791gzfqn46QN53rL2ue7VZYE3fJJRetcKJ7ECvKzfb
coG43Zao/4iGgGBBoyWxOGKM9ZSBZk9CgDtctRkBfgSpK9sg+YgJXUdXaLh+djwsNGikz4znS6Aw
tanUEj1PzwbHSx+qxvW8K1/yv0kqB3EZpNLGllmpQZqIfehSfpZf1GU4N4kEYyuKSwNaOG6bFDvN
frd/4+EKDaFOzh9mM3mc8Uy4f/bWhoVcAZ4lyGoUwI0WET4zVcYMmDyeW4gbeIB6F0GBLNmP1GY4
A3lSHkx7GJGZDMkBWs7ym03LLTO72y8qTFBQCgUUByDapfwP6QtUito5PVfpZIHRaWIzc0YOlR5t
sWNvP6tQ4BOGFRAjgZfY4tKEDFSUl31Wnk0Z9rPQBHZQ6XNKK5zn/AhBM5AX/fsrvDaieOyAx4B3
B2LcdRTt47SwUikvz42C/pUz206pnmLbY53ba/C2Nze+6NZ44s+/bFxVL2WV6hhPs7xCmqFq5Cu6
D+lMhFErvyjn+9NbabtADvP/5rcE9UR5Nac0xXhEdi3+04ABfXdMAIvj1b4AKS5y+/TAa4ajqrlJ
yFMXIm33f8Mtiw1pFnAbCOdIhIDDERvsy5yLNpd6wLDLs6hB66dmeurJzyh+lLtLwY5d9butftkw
2vw7ymjMW37FnW74TmvJVUdUwBhS3bh4mJstdvnKt8DvwhVq6qIIvyx0ZjyXa9PI2FmGIBOHrRhi
1W6s/oe079ptHIm2/SICzOG1ikFUsi1TtrtfCEfmzGL6+rPYwMWxKEHEnDs9M40BelxkscIOK+CG
S/ZVetBW8svrKArTMHvxoFkKpNkyxc0Zi9UaqkWnEMi95CTquLWzc1CuCQvcAGsj7DSQy4LWDhmS
pUph09TtGMNj5tS377IM5Ia/602s7cz681NZxk/kw+TQa5S9FhXA9e+qlQD7unwm4qQAzQL6JDNh
eoldU/RhqFBAlk+QgCZd8xxVEYEbUClo+O1RgyWFGj8YY07Uzl9ZbNcn5jw2eDDQD0UyiNLZ5WLr
gaUNuQBjq8JBLt9lcStxBZF4F+V4qTi1io0MZ2VTX12/ICnhupuFTGAhi3bO5ZgJgK9JkCbGSYQS
feem3K6SKVh60hr44eZAQCcDCTpfe8uJTcYUODA/NU5j+OM/gTk/BDUBPyOs7ft79vrcmF/p10iL
iydjddDAbss4lTBDL16hPKpsKpWwU83vB5ka44sY/g0VGTO7YRk4B2tSI1e7Zaa74pehA5+JOV0c
lGqR5NHEJQmMqxIyfBXd8wjBqHFVWPQq2pTR5EDnAfW1WRdeEi+/XTgAxtsHSf+sc2H8wEC5M8UK
/dn783k9Ct5gZswBDzTDyhbTyfWNFoxBLj9HLQzv9Qe/8e4PMJ+hFwERbBUxVf8A3wi/llxkWRnT
NOaYDKngvdAiw+ZopP+5P8b1Qf5vEHD1ATfBdP1bNL8O8hxAAghGTvJzaw/JX/lv3hGc4Yb0mfmP
SeIq5UDSZNdnFOhoIjwBOUbqWY7UUIiKmvV+Vdjnaj8sHmgxragrCPGYCvJz9ZKNVgGdjFje96lo
w4L8/rtffUBUzVRsOAEleDAElymwnLQDmlKyCtN6yJCUryhi3R/gKmdQALtD8xD1V9BogWC/XIfQ
REPzHEr9XoPeiVcXOB3rfoCic6jFtg75SgpqhHzqjHBNvOxqp80jYxPAoBN3E1rSlyOHUhR0E1g6
nla4OoQsqoPx+H9g5f0bBbcRrgME0ct95vsAj8Yx3k+pQmBhLJiskxbNptiRm8lVtcRMHaENnP8+
q7PhAwBjSIsAV7p8Nwl1ixZQkMBDPYZOKmTzJFrm0KYNHSH+lFDOuj/e1TaETCvKnWCRouEODbNF
Us6JUTs2LTQec2XfxI+j8uWP/zk/xhi4ZrDHAWVEV2Cx6EejDSR4eaaeCnzMIHUkWXPCuV6LlyPM
2+7XPk9ZHFexWKdepydQmj5mek6hMMvNmocndNJXJu3KrQopMmzvIV0Fcg+gF8biK8WiFrNGkROv
kZ4GRlsO6ZwV9CdO2su5YCmIIvyMdwvgZ2rFjpuR5DIzi/ppKPdqCH2cwv7vnxE7AvBtPBdUTxef
sRYz1osIoTzVh/MrzlOwOmE4ZAE9+n5/pCsJ5fndUYSAJiJKOBJQOpdzXSZxW7ZRlXkoIo/QkC6C
8lvuWcRRFnLFt9YCkmyGWjvtJU1r3kZxGFX4RPr9QRVauE7oHDrgACVz6SfIlKxa2UDXvYPF8y2m
AjzvMQiqNvOSYjfkIzxwOBJOshvwkSmmX4VgAyiekzEANeIcDgi1+qf7U3R99GKGVKDOUakBy3lZ
rlH4iOuzKZ3lbSE4NHQwgZPX5MVvjAGGAIpOQLfDtGQZwZWgugTwD8s8nS9LB9FzQCG5aKwsq1sf
GwGANjtkCkg5l5mQ4Q9aPtZl7vkN6x8MrhbfgN+on7iSMRrOz0cEvlN1Ig5aiZktGyEkIvJ6aMGr
OD6dVs/gsdrA4hKFpdBowpUnvL7ioR8HpBAaRag3oOC3yNVaXxuDUtc6jy+pjuAyrKOeVtNTFXy3
sd0Xtmic+s6NxeiZCw1SsdAcGy9gIYVvTeCbEmfBMomUaCCumdr9+wgXMc78bLh+ERiKmLxllYuf
+AoCgXXvcRA5DgS79D/gegt1rBP8bag/bca8sRKlAsvdjrjI9bvUgapgnlWEK2j2NhhvaE8gZi1S
W1WsMNuk4Q+DZYz+ALtiC3+a1QfYhkToQRhAJ8LEVB1bUpQWp1kcj8CwfONku1EOVdnAvu4z5wsr
PEbfWQfdqg81fjPQoUZt7f76vz6NAeOW/5W7/qFfFycEjoI27gSl97Kqz0mudqrFs5S35Tj6aeRq
9trQvzrGJSup1L+LZDHfyI8hejLfnAj4FteAEPkqIPl67ynDq68Ae8fbReAW+WksTnz0KGkk8l+M
4SXiJIq4vDQEq3yQPlRX5LbZnn+ONTPWYRlyHGCgFlBFeAgb5NmuvJN1W1FN4TBGmikMT7BOKa3o
UTRsLW5JWZPhUKgO0KCVdDa+RcO8P6HX/X7cNChpYRvqoLZBPfvyzM2Vptf8mus9PoEmAZRUa/nB
kGH1RjXZCacDq0qiRqb2pFD46gTPqnao6oFosaMfs5CEyVqdT5rv7OVU/36iRbYz1ADpj6Hfex1k
GQS7r6DI95gYUJpvaWlAfk3dj4Epo3S7V101fO9e/JDU3KPCg675xnWmVlBf32AxHsbQmjRTzA65
jMvBhDWJ5G+StMLKgUPBDtJa4UqL9yroQXEQbDVo8qCnBwLmIuVORC2Sy7xPvNjnFHcA1JjW06Cb
PTBAK3vh6pyehwIwBcEkEFggVlx+uUaHCzuKeQkMGFChw63IqKi3Mb2/QK4FQTAMeMYzd2PO25Zh
nJjGmVSgIQq7rDT7RKclgbIzH/mJI1RqodBi1FBGT1u5dqaUsZqmchrp6NOOgMJ3FRCKhJsivaQ5
CMAjzf0Rfgh+qPXgErScFjqRmnOVLYdSixvch481GVAzBxNO8sXnqpQMfE7oWHU0U8cmJSWbxpyC
Rd/jZAIkKbIBG+3fU4OLfZtNeShRoAm6v1ERQ5U9NHRQBe9PyXUcMB+96GMCi4KzAL9fzjwb66SU
gnAOiY6t3Tc2qip9T5jddFabv8i75gtIGQBpVr74P0HEi60B8jJiQgjD6WjbQjfxcuAAcRM/qCiZ
ZSFNv2ozMpvS6gATdDIrkDes3hUV7QBO2cJvGuoDg9lJlLegTBqQ4U+REW028Z6g7P6TbTWr2ko2
EI16TbKDfhC3AA4G31VCaijpfNQSgMUkfuv3OdxtfKhqQMLwkGYGETb8u687sEGQX/WEhsM7Lo6o
9trJ6XIrTt1WJV2wAgC6xkShlQNRGuDzMPsQUZm3w69AXOHAUwurFuR/4L2UvrMl6XuUnwzQB3Le
rKGbWMOE59lg71XZrSSk85GzmPf5eJzZ45DnveJ3YA0OBQ8fdE/SnaZ5Kdmj3jrKmU/PPLOztQbL
zdGgnY0TBFpSwB9dvumIWk9u5HLhIbgHkwKqj8RnD32zCfrjGjXqH3Dq8tVwfqD7D+QjIH4Qx78c
LE+yNjICBaKfVD01APgV56f01NopFOn2X3u20em420svrUK1Q/gBx1xAkVYX9o0tdfEYy+S0F41J
66Gs4VXENQ3iDib3kZCvxCpos+GIW9udaQPGUREZTa7jwQyJ4nKWG9o7d6SBifKK9PGgHN/anDJx
5w0m6exik1kHhfCQbreC0tpMG+a8Nc6DzlvSp/ok4Lxx5GDrO8ZeQuJEQp1EVDeHbeUc0II4CCdg
MkkAuaDH1EU7sX1UfyCAa7rYSfgDMO/aDQQOb6Ry0v3rD6yoBlM/1qbw3ORm/Nj5bnU85fuytYoX
zS5oi8flPvV3JSbwaSNxTnpHssfT0NBi7281kjmCE9qHx0J3Qvp94N3Wdkr72yCKWRAXS5zy28o6
QFuNRslmMGMGOCL1qfLBW9NueKhI9/ygWyE1c9syqEpDs7SBGn1zKwL7UQLZW2hYwDPORv3QtRUH
WrcG9MsJwLkEZjHve2eDbX0CPMmyNJQ5k4PxFOzKnATkSd9mVkL+9nZJOgpCIrIySJea0MAwvrWd
6MpoaGSkdI6PoVkMxFUjdKwQNEBk+gnIzFPvm18K7YlOqp7u3/mPzNm+VrtjZSovD2JndeQ5sLCd
My+nksuZT/62PGserLasnnz1Nq5wi3vyLacnkCGG28ux6004PVku254LWKVQxQlNqjM3ciNbO6aE
Wi2AZDQEnAvmHARrJIYkzGR21HetcvPcE8nlSf7z1Zviw+br3L8qEiHh1kRD39VPgxVsZRJuSP2t
9sTZqkQkE6CfB0pgIB/AiINKnwiYPE0idm37TvytUcONjzJEJYn1DCqLVZmJuS/sjkr0tYPuItW2
ifnDBPjjbWribqUDnZ6Okc0T4VSfQ5ISL8P3FWh3PLr4n+2eQEG/JwRVBzyLGVDM/kb9OiqkJFTH
D8VMcPQtNPOPybFVcszxn4K1y4iNyOeVS63Nl28VH72NgiTJiEx6MyotI7WOm1eafsvOQ7E7Moo3
rVKq0dR0osbSvNIxHgVhB78sMzl/uxDSwsrf+3vabsvDl7MB7aQkX/wG8KnNpNlbJ90W5GR8BTkJ
fyJzfPPts/b4XtjlmRVmvi1aEpvYaDwZrIGOGyI5W5fLTfgq6DS0GM0PR5E4VPl6T+gJFLET4Fpk
y8ymoWSTEkztp51Qzj2mKH0/NLvUqhNCNq4FLTHTMC2NBpb4CE6HmTyUZDNSH3Pz8x2SxEGkvTt/
vWUPLzD4fgoP8buZD/a04bEZWHrYqnj/lRBhDgGWx+rcbZzVGWfRpcVtNULQQ2gkvfMEdKlHs9As
0ad/ApdvLONl9E1tXnv3x7zKjXBTgI+AsoCI+pG21CNPwXARfRm4t5E2Z8ZeEAIEpamGVuf/3B/p
X7azeDsgDMEYA8sVxJ1loSYPO7FMw6D39MGMotdIwiqFrbHW20W3CVWHgZAhmREiQoXEwkM0kkmh
IaQreJpmlh/jKwO0BymSODTjaVuXT03l8OXzymPe+AhQC0UjA017cKbURdLWJWiV10mBpA2MU6mx
JIgGguWWlRLp+PdBt1XOgHlDQWELx40Pfvon4zaj9h6HADWW2wK8NCnvOqKClhcGps6vrZL5AZbz
+PsBF6mOGuedhMpC70nP3EO1TRvsoQYyvwiZ/TdVdY/TwcgplPI6TF9r8mvp9DXUWAfVAQxP/A0u
GWTiLm9/NUqTrGhEmHY57RfoeOFR1NymsPGrssJNehjOijNZI+nXsLA34jkMDYw1GCRo1SALvRxa
SlSoZGlIPGFJhZ2sM66bQIJMpgc1U2SkDqwwWrPMtFFCXlpFFWnTWgC7dtSZavlMbH+AvxA+768Z
6Tr4wmMh8oI4jwLnzH8snV9hJj8lXCH0yeClIhTIqcBQZtymEhkYmschUENwmIQkVGLOJIRYP8XT
J2ThK+kJVrNl+qa8GykuJaX6SNH0yYk4vhpTYTX1oZB+AEqjYEFH4gcYLQmIEwOahRRCtmPjxsip
1ZWw9caJgHdBDQ+NBoTMy3cplJjXeikevDKlsfrdPedFSKT35Fk635+12x/zf0danj2VJgS1KGKk
2DVkiqp4GHyMwzYRKY+v9zcKnXiiZb9y4km39g/wR3N/HeoiV8I4OtrZCcLGAe0akkCnhaijNVo1
pKWfo+20HwzSubCVlqnyJoZuGjp+iXhOgdMJYcMGeURDRQj8A+s79AeeQUMCH3kCLNzVA4fbIsPs
1GOqm6zcGGvAuOtKARb9zDgSwEuEsdwi8G65pMzGTu49ufNTVLVxFA1zR5SbkM7c/zy31vTvoRbn
YD/6cAxkKF7xjvQGEFGlmRpiIC6DBLc9ySujXdfKcKig7TN7woJmCy7J5c6uq76ROAlvlkLecmqp
IIdmCm2Q0GETwN1mmadW+jVkBygRUsbM1uqntxjo0D55jPOtJB8MSHr4Kcm3UeMqQUCAr65howVj
pL/M8NJi56soUX624VtTHozwa0o2Ur4ZEztMHuUAVsw9qX1l38sPfHOMh42frqAMrzXi5ndEwwmQ
jrkvcuVClCp1xesoUo1nKSQt56pbLoKJAQU5QuXfikf4wEV/2pf2pxrBHEF+bBveBKX8IywBclqv
aUFf1/H+PRBUzuHxhKLw8q6rVTUzIFqPvW5yiuVrPFLwjgyiK2iIcJ+HcJNXpNzChwDaixVicHjx
RLTeBrGtrbWMbmVzmB3ojuP6Ra1iWVRUJ8ZrcoWHGWpTfx/Yrn4EpKqqaWupXvGk2LDckMVuZeHd
Hnbu3KICB6uef8fFr7Mb+q9S1yRY50myaYInrX2Ov7JAcqTMyjuo8uyVEH1OKiulu9aYuXXUzs4l
/2/oRRlVL/Oolkesh944cgytXDKMpqHsxtIU1kip17ie+VsDoYE4D/ZKOHYvN1jCAISc5potLm4p
pkNC2wd5dNpsO457rTgDvHf/ALl1zgJWD+MRBJbQApQuBxxDPvG7uSTbKl/QgziXf/OJdmejrVZC
tluHIhScsGKAloLJ92Iae6FtJFQYR6/lO8lKeL82uwhypV3ZGyvvJMwh+DL4UmVc81DPRhC2FJRU
1DFqjDIbPFbs5Olv6uNaMEeYxlu6byb8owoh58SdITAmLzv3J/TW2Gjvoq2K/hIanYvgh68FieEb
YreGJ2mWjcRNeX+E+fpYvh0a/bhagC/AbC6ul6BISjke4FyR92BEsp4qyLoDdQOFjZWJvFFCQo8M
ZsAqBAlE4AcXH03om1ryQVL0VEfhib8F/RPQ0efJxF4ziPEBx1so4dNynxtISUj7HnzmQMM0RK4O
3Uu8RhW8EYxcPs9icrl2avl0QjBSJIbSIfeqDFdgCrxV+BJJayNoaM3WQlV5xtjpx5lDHxG+Z2JE
fBl2fKSXMzgH3P8et55Khj44mOHAgoOVtdhDysgDp93Vo6dAs8Ue5Py96hTtRU4qmSjNODjAfu1T
XmDw7W18u+Oz2pHLUt74fbImiXnjtgBP4tfDzOvz10kJJdeoCyp9QOIRG26aUwi7dzLtbKaAGWX7
f7SRgnGV0vIlM+GpkNiKji4fVdaUzYXr2OTySRYlbQYsDroGGkK4yuT28kALydGKjZxQ1eSH7SFG
N3U8aoEbtbuUig5Pxw9NWrs5ro/vy6dYLGF4S/RVIhiYD5Eg2BeFkvSdFbmNRkdUTbKEyNOjYLwy
4yvubDU6wXYaIPSqfcoUtkLg+7f5L7cuHgZIXGTYiMuQmF1+HK4fEwaBAEwJCoUayp/GRnvW8r+t
ATlZKAzbSmp3ncPZWQJOPWR1bEkntXiWhC0XEyl7RbgRNjYasPy000qUJ9tDm7hlTYOV4/rGtAEF
hswCkGZoPP9D3/5aRokgjUo9DqPHxKeca0hqHOVaIKzd5AEsmcsVPtGNtXIx3OIrVU2AlDDGcBIm
htM1IudPbO6qCgXKmK++wWgZvdzft9cnNfRC/vcVl8EsgJaZkSb96IVBDdxHaNZjuPn/G2KRhMvQ
Eh/FFENkLKJ5/YEOyv9hAOQZCAwBS8TnulxQhlY0AZs/k56gJotcqSlWNtD1vY1Z+jXCYsmmks4k
gAJHLxL/cmJiIuclEcqi99/jOgy5HGVxVjQcKwNtnigF1qg6Q3btI/TJDWqkn0qzsg3XXmmRNPmc
OBRxJIweP8HqSfrsOwWcWX/lmr65vH5N3GJJN6mSq1XKjx6CIuSlAcq0qvhxf9pujjHDpGc4Hk6V
xeeXo4yhs4U38ZEZ69JXyNaaxDfn6tcIi8+PXmylxBrewqjflOo1z61V4/KbRw0ef6bDwFxlGRnC
q1SBB3s0eaI4fopxZDJjoMHQfLGKby0BTenG78eVr3PzvYCugVoQlACgcHy5ceQKgnLgjExeXR38
5Fi3jwK3Jvm4NsZiBbCiFaKiSScv1j8K1hFD3HKrLLy1QRYhkWykfsob8eSlAM9KktuVglWBFn1/
od38RrMqFWAHSIaW30ifOG5gfD1BnOZJDp77vNrz5dlXwOvpcCv4a4SlmwsbfVkUfmZHqKUoRCv3
QZiNOcYTvwvuVMve/fdZ+/nzrP663oKol7myK/Bpsr+Jfla5FXLIrZ8PUwZkVtAq5I1l9bWORfDu
W3XyNLV4k8L6zSj+s/QuWJeg2IAHAtSAhub15Sv0STdNFbQ3PVRQiTG6THkpRvP+NN3IuzGIjNQQ
Fm8AEy3DAF6LM7FgOGD6GAxs2hsQUYcLr4E6oNzLlU80vtQR7hc6EAZZn46xo46GAbUQQUNXdehk
n0AlILWrtJjWyBPXlwbIrWjco8UNPC3KzZczAOGyNmViDvcnRlP/T0vq8QFlr1BaoWHemIV5ILw/
uj1g1C5zurE0IqnkCwRDmcmDqQc5bGWTDvvUeJYqUz5UspO3wIsRdLRWPsD19sbQ4NxIIEfCC2yJ
0e3jtOcSHIhenILyCf++DgqCiiN2rozGorCNTEnd+e3bmZseoRXc6ysBxjXNCtTT3w+wmOQpg4MF
RBUHT45cnQdsK6HMET/rFwb8CVCEFRmcrfg17CZLCd+g8rYyAfMyvgyZL8ZfFpyQ36bwTkY+U5tM
M0doJ54AX6t9q0PR68U4NCFhm2Lt/Lk+7zCqBnQo6jDQO1surXRAotiL6ehBnClVrKqwFKQPsRuX
u2zN/+7WMtaAOwRKY4aiyvNZ8usswofnCr+XR6+SnKh1ON8aXf7VaFcKmzeqIuA+zPA1GDhDY3SJ
qNfiJKhBWeM9/2lEFpTN/Vn/JzNRJwyL994nwWQiywA0z9iO8kqAf+MlVYhqq6hpzfSdZdGCYxwD
HBGDp6NtkLQ/qv47v9P+s54T/JdAxYPeOoIhEMUXc4m2QVZXqcZ7NXJcwRpP0fDUiu8BR/naMda4
jteQ/nk4MIUwoeiw4RNefrqq5MW6h8apx2gP76xN+VhmtKwApTXMMNsNk9WhXg0LPxNbVCzxWaXY
KtYabjcWKyRxoV0w80/xaRdbVGsFfhywXL2abXsnEu0WErmOnux1bQWkfqPUoUHKEU1XYPn/Ucku
X7jgsqaAobzoKa3F1y9J7GgDCTlaA8UKPCRcOE3RLAfv/iFwXfGCMhiCAGAU537XMhoI5BzQxKiW
PEOAnL1VACTS88/VGmL2RvUVGGCUtSHBC7IQGk+XbwdvECPwu4n3Rr+ZrBRH358gacuQxCVvkH6K
xH2hG+MmMuCpBO8R8dg0Y71y21yf+HgIxKWgakNVAcHW5UPUKcxSOE7kPVgxxuncp7b04vX+hM7b
4PJQ1XGR4YDDfoSwxlJ8QoMgDl80legNiQcNOxIxeeXiujkCYLJAEaBLcMU6TgoxUnJWijCjB58S
t6TSrKFkb0wU+rggIaEmOPdpFpFvoIuBzGpR8iQZoIRu0wFstZr/3FjxiC9moOzci5w72pefI1b4
dhr5TPak2o2NDetVyu+ThsYn4GjUPRspg97hWrx9fVxCEA15IVyo5oCbXxwsApMHPoX0hDd2Zh6a
UbobdrIbKSslkHmKFuvgYpjFWotbOQsY3ALR3GWTZTCAJ6AD/d4OM/JsZRPfKH5B+Azq93DIAShB
XtYquAbsnaL3DU8yJZI7+T4bzMmZaHDmHlq3e1Wc5hxDLVkhmnKA76WaQxiTBowydzqVf1NSt/Dx
8wLF8b/vb4frAxTa4pAaRWw3a+LKi2/Mt0OQFWHoe1MFcO2+1TK3kIGGhW4AS1NbU837411vDoyH
ajr6O2DHYBNerqkM+NBkqg3fkwGejlUk1itnyPV3hawETjCAeGSeB5vocgDZh8R21/CylxCAFXP0
QaiiEah6J+qDusaju16rGGxW7eChG6KjPXc5WD1K0P4BBMVLwicx23fMHDmqcGRlrV7z7bElfo8z
z+qvOClri0LsfEX2WpgQlQ/6T5edIS9HhtxqvHHH9O2qIMr1xXM55OJmNfSxyxtEv17089akLwW3
ZfrKlXpjLSBwwM0GXivguv/On19vFfBVCUclSfFkFQq0CqRz+s391XZjdYOuD5b5nL6A7bc4J3mo
4rfwrlM80Aj06pj52+k9TB3DXJOUvhFhGri5cFri4gI8bikoimRPEX0Q5bwRGL33rLRFr9vwIQ2y
dxmIPJUUMXkeK0eKnPuveAPtdDnyYm3ocR+oaagoXvkJRcfak0VXxd3J4FSQAwL6R/9jGJT3dxBe
NwBnfO5X0pRrwVzsWaTHiByQLyE6WkxyU2j6YPQN5+mwPR8AxtQ8/aPmnDp6VAriC+W2l/4Uk0bQ
rMoKO2FPMDeJjIFEPCRwRSDbD0pckxjTlG4beZPEe2BUsvyh02k3uLDVAQXEq7ljOFlwjE+/oYW2
MofzPr28DC5eQV6cSmNZjG2p1pwHkPOP1LoivAQzlxkHVHfKJ85FhbRj3sqg8w+9N+ji8EjDTAtT
A4PmDAf+c5LyZvCoSid014uqJiV3EvM1vsGNDfH7Wy0rJxWMmOAmUXKeItKqsX2dAi9usO9uB3ab
JX1Xtcs+ffKpKWSSSWJWMG9aee35Rrl4bawTxJjoUIPlg9L94oBW+GJQVV/0verFiIgO8Yfug6ft
R5WZtfHM8Yys6/VfTfW8NsFpQawEU1WEl5fn5wiFec5nWKJNulHa14GHduOufw4EAoRav+fc++94
dS0gKULrHZmJir4EJL0vh8t4iC0bKucjVUCn7aXMd5yO2/xorC2hG3NpoESI0AL/gqL3XEH4dYIW
egULozzhvApewMfY2Kq+JdJBh4v4Z0uhC1b2/zmVnt9tTv3AfccNscQICUKRsK5SOC8NLFa+FOqO
Dx4g6BMaNjMcPaXqcIz+oIzdd06zxq+9ujHmwfEP8GWQcgIQ6/J98xh6IbBw5LxCeOiAb+WLfOUo
uG4i48dD1RF0GLAHUcVcLBWh9INhZCw8i/oR1x/NYldKnkruTZVh5JDbHM0sGIdTP3jJpT/6Tpoo
XnYst4q4UyBqbvgrB/x18Di/sIKli1AcIf+/ZvOvjywaQl1EvhaeJ+4pbN2hepL78zC8NrhUwOEt
qFi9iKCxSs1bJwJ5DLeziUwvcf+uabQDKhDin3C1I2X6zfU0gmvqVNi9ekDDueuRvq7Wra5Ch/mB
Z99UJHOwV1iKfAVa6YMt1wVnOMz5pmCnb7JGNQKB54mhXkp1CZYoThXQEUcOTFCCn/vb719JfnHE
QIMFZLIZCIM25yKo1doeklSVEp4hDUvKR3iXtWYIZq3bv0NNrn+fWtBcmpepPAjVn7YsCYB8CL0/
igIsOwJpBFOxM5nktt5SoL5Bh5GtgnufTtU5MygA1Lx6QpAcWdBM4BULbGQAQgXH3xs6NaCc4qqv
5USnY+QyH0oUsHA2i22o2n5qR18+7javPYBrgeQ6IxKHKrEZvveBGftf9yfiGocAMTfMvwhAMmSv
wbC73C+ZGMqQpZGxmKcD6l4R4KqPDCg6pQ42FXAqhwhgxpQUzzrYDNxG8Z/Bgu1OrUrZGjjoGlAz
PwtAOwDzGQiSltDQER3hfBrj6NwirSjdUTDTd0xl9a3E9pgMpEy8OqCiAKTfdj6VwbSOZ6dzUgaR
JaY2B5UZmieW0L32az2LG7sepEf8hUWLIxux4mKiyrgCpD6LzqHLvUEd339s4g3/A0P14Oij2oqM
CGBc7nP6zpK/MX8AcJZ7Ak9kJXm5DuYwSTO8FN35WeR4KRJTDINat30dndPx0XjGOlX22RlhJBuf
uJnIPtmg7SC4m0xed6pnrVs53q9JEHgAOKvOzAJ+FrVdTEQEZ5taCLn4DP/doaOQ5C80Wnw3/mth
ceOur3LI/HSkZkdcnlx9Ggq7CqxeJ8VH8JAoB5/DjWc38UN8amuqPN5f0PPFebmxL59ucf7XQ9hM
0vx0aMKAQABnCL7AWQdCQXHyAQ5tzfvjXbcAwHOBC6IEzouKksTSLrCqJzZCWzs7x+K+DE31nfct
FpsVvysOvm9jL0ceX28EiYTnIqZTRYI14uT8Tot3RsqMnBaOxajIXy1NtWwHP07yc87/GDjmkV6u
vORV9AsxOXxsVFxwnUOmZDGrgh/FiRrU+bnTXfY07CS73RlbhORBvSlMecexlVU236HLV4IMBzp3
gPWCh704n6G50nKSFBZnv/4BaHZoX7riv7IE8E5wA/0nAI0Gu7F4J9/IArHt2uKMKwdO5eJE8tiT
G0t44dYAHNd1ssVYi5Ch7Ko4VaamOGufPaQNQF7bheE+iV+49kF9axiFTWdaWPe/2r+cZDmJaNGg
6g0hDwECEpdHVswqKTcirTyHoOBNuGdg05a7HWeXHQ2lfdeYWWLxj9JPBREkhPFtAhWPDfcUGHtO
+RvBbEQUSAXJzYKoECmPoShA03yjadDQeGGNO8HspnG7CHTK7YgLDB5lI8KJmBbs2V9z1LpeESiW
4uidFyGirqUZXwkfoTDq++ocRqai/C3yg8zs+xN2fXZgCDDIUPcFoPPKYi7NG5/zjak6B01LhuG5
Bu8xOvHw8Rnd/Ek93R/tuj8C9VrsKnWWtJn1/BaLAuQIaeT5pjpLPlg/BHrvnRvWTsiO4Kya9Uk4
KVZJjCRBWPKlVg63sgFuva4xB2DYA+iuLTdA2XRQD+/b6qxMZumTftCdZJDM1ICX9XvUUqVZI34p
11kWXhmNWuQ+0NxADf9yRaaG1PoVG6tzZ0qDXSC7z6EaKIiW/lO9MBRWwcu1co76vJnmlhDZDAoD
Mp1OqQiv5R1kj2YtqPcqJq0lAmgeg9uZ0FqHZxytUzoFtHkcvvOSDhCfY25ZfoC3xKYDaAB1tlE/
xIZ23AYtqBLh3GOxUku65uUg9gbKFYkkmnioic+v/ysOFwYx0qdOAaFVIjw4LWn9Gmc0qOw6GanU
Q5vB4SGXEtrJn1E5DbIp98/St4a6h2L2Mc0N0kwANVpGtonhJtLoRK5dtHIn0eT/h7MrW3IcR5Jf
RDPexytPSZSUl5SVWS+0rKpM3id4f/06sme2JYgrWq319Fh3l5mCAAJAIMLDHdG7aCXaBuTukeZ3
gl0aLv6j0q7dJt+45etj43oUzNkr1FkFck21OYNrIDZsbX6RtANoq415T77mX8hC4xEeeMVnmZnh
+6xvk8QVNC+YLE3fkASK6zuR9yZ7Uu2k3QyFZ8yPGb+XObDzuU1gRc+K9FA+aj/jZwmcL9KPcIgQ
KJjJ5IQP8u82cLRyn0GB4MfI+Y0HmnHVeNIQB3/WiQd9dS5+TQ2PpA+p4M7cJkhdUbGaY4lnSnWc
kgoUXbUFeqjZQ9Yzwq9EOw79mKoF0exmT2rU5lyht6bhMfoF7qLaEPESxf8eB+QYozW+ztvMLJwC
HQT0gqaCQmw2Y2pKKSWc1px5tIUX5AtiRqb6UjwrHr4RrTsrj8GFAPHKHtuTJhW8msMPm7P4lL6G
fq88z+/yYdAtQkDB+D5PW5zrpQ2N0lLB+0J8uX+sfdd8WPdRKRgKlV+KiGJSG0omFkOeY7yGX3+o
T8Qa/cJuZldUERP6IGJCOyd4FrbonO2++B8VWobsGg/1Y/uHTyzjt7bJ89xUQEZQ9g4U6gITCFuj
ttC2ZUAeA3OWPoD/SfCGeR9YrZ3b/TEUze5X8tTDIdBnHqwxNt/WPukaggMGAm/A1IC8l9nYw5QZ
uRaTMySJohGX4pdaGpZeZJtO3PN8bYFz5dhofx3LwiruBkT6UIFHxH9tVef7XImVoDkLsoO2sO51
HNHT/zPyw/5FXUNk3uan6Rh1SgOpI5S9UZKoZRFJTi4h5whvLvIZtaKrtoem/IFUq1xt5uS30oOv
ETCMcIeewSJba924yTwyH0BzZhenJ0RIo4EvU3KW020mUFYKEEGkUJv2V2nE8Es3LnoxVMZFUSyR
plzGUPl0K4AEOwHL97hyvS88GHHD4VmNUAK1n5t9oBYqH6ht+O0zCXmvlVOmbJSHPEVFVDurk193
Hle52mQCgIHXdw2aschpx/cRxbzJ4+MVYO/CS4V+kIZoEJ+D9BxzO9V6mE29ivnVcOB10XF0Iasg
4I5BE0QGzZbK4sAlpQOA0qAP+zFDt3q2KxTr/vmwtMoISlFKBJcq4g4mKO2CVq1qpcUqy6hI124Q
vc7l74DskPD4azkneBRqbhqwSkjpyuzDqK7SFEK+UXtOQO79G8c+hxQKHslIcCG1cn9cCzE+jCEr
iCoVNIqRF7x230gj/VjOdXuWBl8X3vQvrheBOncFZMlDT1JAdBo6NUl3YrryWFqKJK9MMztHUKu8
ikFzem5+C79SSbKkyZZBUdXqJsS/LWJ2sl2+qIo3HokMrH2cQr7M19dC9MUj5HIKmH3Vy1BH4gXS
ngPwtQx2Kh5qDmmbBCm2pxa68Z0FintesLR+o52MfsWzFm9aA7y837TjODKZFTCkOSi5tmvPHTRo
88qvZEeurWA8VK3iNEZiEcGcQP0SqKeVtae/zB4ol5aZBZgKNK4QVBLPCQEfFtUu03IrB4Epj9Tv
Z0rsuf0o6t/59EI6XzS24fQDSLnxfeUzqJmbz0AyU0YeQALog7mmojTupLrEudanP6dDDyoDd9Tp
w2IadoUzf3Cln8pbLbLiN+FBh7petRYB0yvp5gtQuMebAugvbLzrTSCqaSyJJCdn4Q2owMcB7+lW
BGEW7/CxnziF7AXEQ6GPjO7kB2bjBRl4apLPFgHarmlM3o7fOG88QHZOGS0t9lDz6f+6aRXHAkUX
/Pcj6RF1cdFUQS0aiYJpgijzhH5lNAjlfl0hGR5aq1wTi64BYlFKDg8XYTlDOq1IIwXwjjOEwqwS
cWcUHIvETrSVuGvpXAXUDqBnsJlTJcPrQWVF1mtV15OzvhMehjAD/55TWEn3kK0B++gJfbPGF5aY
sESYh8rIIlhqC+B9hoJT3JDUP1Z8mfrqPSuML4dSIvQycBpnvErP3C/1K6k3xeCK0l4tTL7cRgcS
2PdtLqQYgCEG0SW6zBRIZTPnRzfEoaz1CoA2beQk2KBp9a5If79OWCJKKwx2aKqDer1ORqPkQ55w
5JwNP2IN7EP9E1hHQecnIT4f+vH/M6YLc8xiDXGU1TMXkHNdfHaQFSz1X1Uar5y8ixMHPCnuPjx1
0BF3PSbEQMncqhhTZ1gpULOgBsjSv4b0Y8tCfwrHGg+MJe7zayOVMHbclCTdOQxA+qeYYwuM1Bo7
xdJVinyjgRQQhcne1J61dDa6Qi66syY8x6pVZj437CCfYqO1PZRBo4VWFY64Ofh5pWE3v4measXu
qzqtJGcWNhkQweiNgPws4I5sWjmQar1P+bI7j0gXz8KhRe/ufW9fuCwoSwGtxKFBCqjV6/mcZplU
+dx1ZwkUYrgk28oPuk1GHuXAvW+JPZqQEQHhBzJrAAjifcGS9vZZF5RZInYncMmJQ76rBv4QJQZ4
7dunBOJU6RrWhp28fwwC4kULJZDgYlxFjXkxaRu9O3EiXtq9duplsrKvFk1QsABtPUChm3V5fs6K
1Ih7kH0gOypGgCn85ab6HgRopihJEU1UM8GUakRckccNqLRm1eWMx1pKTdBwr4zjO8t4ec5SM6A2
gJA1klZgLWHMCLNOZtwr/QlpkHijyrZem2Dk45xU8CN+w+/Fctv9Kn3irEbM7LEB05CTo6kCNNFQ
tbdrD+z4LNEbA5xDKjIjsTMdSt4qk2P3nMovCjnJ3bYXD6r4qIBd89iA/+y+W7Ib4Ns8ip9gQcCR
BfQqY96oojop6/EUx5FVo5eh08/IFREZ7c8rkZkk4beYWQZADy1bOoWGg5vg2paOjqohDDvYQm21
CaCG9iT3EKcxDWhI0wIVclNan9sgnEfs6OUyuK/aPwFxVKkxp+ZHRHZp9TqA/g2YMclPBa8sQChm
Vq2lCjvgCl6EdqeWaAgUAWOTVw6jm8j6n6n69/OZlVKaYOAaDVPValtxQkRpIh8XPqfGV5aahoQG
aCtb6YlYckxMGVACYB4FUpo9NeJIDtIo6sdTqtst2YDGrPMrv9+JslP9KIWXKbM6Y9unR+W9QxX2
vm8sWwcUF3EsbgJgBa4XLGnGVuPnFiwZzbMMQYKG+NEUgJpdMwOUlyXBFKtNQSlkqy2XOCBTK4dX
QV9TeLw9ZqAUg/c6MjJgVwZa4foz0GxoIG4ceXCxp5xViWAWz9KpWDkE2BgVlVxUDYEAQNYaFwKb
MuTCVKo0TudPyezKTh5VdjwSdC4835/Umw33bYZqqUOcij6RrwfTaz0PoInBn5R9OB4aAiCBIJnK
N+xgdu7bukmDfo8JzVkAaEOMA3Xqa2NTp46IfGBMqE61sNHqDUF7rpRb6KGPwW/QztUmkmeL5NUh
6bqPuCYfwJRbyeSt9k4szi+qw6AnotVMNiUqzWlRCvRbRrAEhGPmzckBzN2ptDrqm6sWU4wqMFre
QaWAw5WZ4lmpZSSAY+EEXSh0IU5PxUkuLJ17zp9Fmv2OEDE1kx12D7OG3utXAp27oRx88Hven//F
D4EuKYJcvEXkbxTBxRurz9Ksm1M0/0y5b3ScCyQRGEaS9nfSPIrDWuVuaYIxuWCCRFsTtgsz7Fwi
ohFCPOGUjceOvDZ+DTAPeJnvj+mm1ZH6FLYI7RMDARb+8dqnigG1/jElwkkjDjnnQLJmamNJSCsk
YJkSoRov4rp+6uf3XCt2xuOKeTqKq0vk2/z3hQ2kMm6ua/OgTQvRE9MIJykCkSnQE82miTIUkZ6M
/uc45CaetCOkBFsFclmpLYFjMKddAvc/gwYEN18BOLuIbQWBObbIpQFel0byKJxE1S3B9DogPf1R
vYqp2w/nGHfYfXPfuXXWHpAu2D3obkLSkAlQmk7RSZUKwkktj6mwofrvILgL+uMc2e0AgM2sbCRo
EgeuEdikOievCEZNNfVG9YRWbzXcq4o1FrGZzA7Y1NE7kTe/UHDLtuV4mCFvPeVOVa5M0s25jZw9
3vwGNiHS6TiGrpeqHrRGqupZxunTVxaFE1roGKtWNtlNXQJOAFFe9ICjFRytSiwWpyFgaph1bT5V
pDaV6UfSvqDJuJYV78eYxRZPeSOLNQdYtAriKBENK9hwqIlcDy6T26oX6x7XhfIVfoD2q9c9bXaz
8c/0pw2IpUVr03mTXEWMDXej8BbcgWgHZcLtNO8zTZrh0dWMwmAmucb8SiKcZUhfh4VV9c0Lns5E
BmX+ORJX3i8LA762zgy4auturHsBRIK9PSN5U6OZOChjs5K3VStbqrZpUtEHtOe+699k7L9HDUZO
oKHRecOzDZvoGO/0SS8Rdk1u1u84jZhzOW8E1Djl9BhNX43hJiFgaKOvKASVTO0Zb1evhXJA/6ft
Vnbi8iIAtUlrYBRwygSxchiKWmo0IOj5DTrZuXmq503J/ey/1B5F3xfQenabce3Qu71IMPcXRulO
u7hIYhkwAkFG6MmB70IXiAMir37c1xr6XJLNNL1xLQA7W70cfpX2lDwMAnCk4CSci49JPrTFeWVN
2Azn95pcfA+zs/m6H2J4/0jboabC11LBNEpHLVA8eQqFx8kUk9JejQNvsJH/mAVcBEVkvAnZUsac
DWUt9MN44ncQJtLkZ42MXiiiLaz6mejvkubWan5MoBPBvRjI74/loSLbdN5K/QF8ZHn9OAqD2UYn
afJU+UGP65UT7/Zyouv07wcy69RDcYInPF44ySC9VQYHgYsu8rlCnFd2401hjZ0KZgU0qKRwwF+P
pxA9tsGLBikHQWxROU4rl1NPGpL/ky0hsMQU5LumtsTgwJHnRHhqshcBwoDh+4pPiDdXokKZq2jq
EBcV0srXPqrEc6VLoTCeDEiAjE6RV2jNk1P5w5j02S2U+rNFJuahUerA4YXR50AaA/Iz+WPI9Hzl
rXZ789Bvoal3uAkeMMxJmRjcWCQEFHtZWmC1lUIGqauarZwFS7vy0gpzIiKnncVShhErb8ng9VCX
FUxewsP9gxveVmZ3ybMubLF1SzVppJwDY8gp5fZc/q7nn3PwU/0pFvtYskIUL6N0kxzL8UWcjohj
lZWhLgQgmFG0oQgIZ9FXwMbUPf5QJYo4nnT+PdMfWr42y6J3ymSDzpQh8TUVPNFC/NClrd2U72r7
MUETai62PAIPHSWX6BOs0mruyqPfVqjyzs9z4aVEOepcsCH6YFXcI2lr6IcIu0EeIDxxfwZv310Y
ACA7eHgAYI2c1bV7VpOhpIrIgZYUgA3Zrso6cXSAvoEWrtoEcIkJekfz1KxMnLi4LS7s0j+/OLrH
OmxVOVXHE4EWQtDbMfL3SiVZcvCoZVYqg+Wf+yFUXtgf8JIfQug/AzIPZeBBsSP1LU9LkBajHwHb
t/DXqLtucxoIKTS0oyG3gBTUjd5bpmMDzj0Y+BoZuhTxn6w6KpmdIbGbbKFdqg2c2ewCUPDeXwxx
6QKhZKJI7aFBG59wPSsZJw9KEmI1lKh3ExWgHFX31WAyKx2yAAbgAGEGCknQOvsNGn6FQ1WdEmIL
oJ6YUbvOZ8nXQrdQH6cSmdTVkHLh85CtlcGnS5O2yOlff16vDgXQt8idNuMRlQqzip/FyBpRNk57
CFRMpxAcgdNe2d6flgUfhQwiSpYAoeDQYlO2mVYXmU64/jTzr0QovVn1SFm7Y5E70rCyBPRwun5R
oLsAxBRIO6KxFH2l10M0jFwfQhkiBfIIkuzI7IdXpKBVcd/rPiCF8vP9oS2Fj3i9UMwqShiIl5m4
qZe5Aiq1EhQKQGH7Mo6h6FSw68JLwLyB7JGE4T/FWMwXMRy0XVYUawH0wnmtg4MTRLb4CAjYMkOu
5CwTm9joT886SP67Tjb50iu5P9kM4ao1cZ1vuVh2glVQRECXgbaUsMjSDDUU5K5VEBKrU3GcZYV7
zrQW9Cl1GqJiCPnQ3djB46WK5iJa6JgV6OIoJqNz4mkW99ys15+cKk3WFHQ5Mp8ADnZaolsdInG/
i/VzKkaSrYkAhM5aqm76oIJeAEgSbVSOWkdq9A/oUFQe10WCyw1Z7MhTK5sd0sCuzE9KbZJOwnmj
SPX894ctaGfRDQDqKTQXycz2HiO+DuM8HU59VvxQxPZJ5n5pw1NfH4l0XnGshQNWx6uYUnIj5XPj
WJneApgWlcNJDhxD3iZlsDWQiSwidM0OX31W2iTPf0xksHKNM6c5M1c+4DbvguQk2vQRkmEboSnk
eidVfRfOGlcj0SC7AfDDHYR9RdyPFdrJhtlv5m0R73IOeAj5N9+9lB0apmoVHNFvRRKuvBSWXBzq
3Ug1KSAWBLTo+luUYlZ6WakADQx+1t3vyXiA2kCjmlp5LIuVgS+dICi1410mo+cDBclrW5OGIm5U
dMNJbJNfM8i8Uk01hTl+UH/3XAVtVqsT1+Bbi4t9YZOZa9ATiRV6/EF9HXC/IciVBF5Z4QoNd2VG
PG4G4LYb3RjyDEEx2yIEwFcWeyEOw4AxxfBrMBp8Z1wvrvO5atsuE1qIUEK9MdnW3V7JDmn3wB+E
1onBYAspqabyhQRH6GwXh3mtjWJxhS8+gNlaTZfX8kS9DQ0+jpLl5qgUbvAIpjWvi9OjVsgroefa
iOkHXYwYV7iaJCqWOZmE4yiQbZ0be6VT13q6lu7cy5llomkOGIrSSDCzE0c2Qgri7RoXr7qNgZ4q
NDQOTrOp95GbKGauePeXdXlSQbGA2xepKpZRhwsanesJxqjl7zW/adOXQoMqzLMEoPpKQLgUcoGX
D4kMiVrDC+V6PuMoBEKeb4bTUHwO8UGNNCugYtzoQ9lnxCwD96tsv+6PbylrQckAIQSC8dGe8muj
fdkWfNtj34CNZtIHR3IV2csgJ9VZHIQylI3etVtQ90af9w1/p7hvbsELw8y1X9WGnpXKgP0yb4Xo
OQ7G88ynJu0mbXA0RWoFxZDE5GNQZ4R+ht7TAUg1fWMg3hogaDnH1TaRT1H9WPMvIiRKR9EDfm4M
kGcRIfktb/T+9f43L57nF5/MhAmkHtqxKzFXao/8qI7OqHDYtNxaaXtpalCboB2naEynsvPXaxKN
Q9nNEkGywDgobuSA30AiYF17DRQPzYsZhDNCbID8KftFzkZz4kCtCnSfWRrBo8gd8NZTywP6Z3bN
Ue0ex9kbpM2Il+D92VjYGujNRw0DBzx42VhaNrSnRULF0dnw8nk3Bk+KtK1j6NzID7WyRie/bAzg
RUCDcIHxzFkTxPOYcrmCfYg25GITSlBDg9hb+puHqkfRrxFarJj7jlkvjrZkVJRqrnkkVDNi1bzq
TMVHuAs9Be3NGVQm78/kUiaT0hz8d3RsoCBXUpsWvYwLM3kJIAYmasSDduq2AKChkVubtA+Q5tPa
rQ5nC0YeEHuUOrXmoQmanRi3B8iqrqzuUliOb4LkLmrMAD6whQyl6EUIfuObVL58NLSgQkY1g2Ju
34qapYON/B2Sy9AFDbUdwILgEFaA7FwJWhaePXiBwMO+gRA82/IMxGxnRBJWvaqfIvGZt4YAgpQh
RPbElQfW0jl4ZYq5PZN6LI1GUuFgtfZQF5v2raZsRDHZ89wu/t0odgIENvot1qrL9NBgzkH6ykLa
mF6YOP2vN7uUBkHTCJDtABOFbnLGIJvGmKwRRd5W7NF6dWmGif/IWFTJRKVp+Gmjx5PbEx+qj1Vj
du9h5zXdQ+dDayeDHODU2U3xIaxN8OJayjJqVKj5ALjA3G5hMOXdpAHOImbHEcyYUBziJzQ22Vnz
Bt12hBImkZ/rt5agl2uGWPnR6J6BOgne7282ZmuDpQsldh3CFCjP6XgUMPMNti6tNaJB3GsPBc6S
yERsNryVlY3W+PuWmOvixhJzjI/CHPKZ1IsgBXswa33bZ3awCsm7MaKgNZK2wNCWQRTUmGmd5rDh
UxEN/aL4lE+7vqGwD15ZwdAvWKEG8DyEujxSp8zxi32op3ykRHvhTR0/IIIg11A6eP7L+UJmA4gS
9FtKiKTBhXS9E8pRVhOQ60R7SYPSgxdbgubDIe8bYdwQTKmgAUGftkArgqjQMSPRoSRdY2fH+8qW
xUMhOjW30adPIqxkUZhtDTsypIbwyoVkDfpYWdDnEE15VoV1tDemfcfbwhrPChN8098HiwxVg9Dx
fwB8Xk+WlEGZQtKieJ+0zqSi+xCx6cpULZlA0wY6uyB8ZwA5cW1CqAM0u8Yk3gNnBSLJyV2rFi3M
ERiY0ftH0QIUA35twBDiKkJFLt4XvYcu1fHv1xoYYjx5IWJI5W7YvZFlRto1UxvvUQsf049Tods1
OY1/SSZJlwKniYgoCLAdvK+ZYbSyns06VyV7gOTk8MDrH6tczgtLQbEbWAlchyoSGsxMjYkhZVKZ
7Anq1txrjS5efaUycrsx8MKRaQ8U+jAR0jGnVZn0ZUFA3bIf9W3R74Zxl4Hv7Ji07v0NuDgUpE8l
QHdxprCzpYp9l41Nnuw1M0VGy+g6tIKsZJnWbDBjaXk5UVUCG1Kw04cPwU7T6u/3tyRBpI+KuQoU
x3O9ImUap6OGBwrgE26smTq/8updGsLl7zPPIwmVfGwO/H7XHCf0PKv2wK3laZZsyDShDBAS7kSD
sZEHacJz6ZDsI/44Pgu5jaTB3y828l68CPiRig4zJqoixhxUSdKke3knBFbx8y/JaL+3HjjVkUZF
eRUXB3P7NT1XtkpoJPsif2jiBxI5f/39YA5G3RZYdwTobNdaMA16HSYBvn86t5tMOSXn+wbYpjA6
Any2hvOJnuiAjTB+NObRECp1tk/NDkp4jfdZEWsSTSkzpxetAg2h/RV8rBi9uc5hFsAAwKSQCKSn
+7XRrAijdNI0FNze5N1w4KDwHJ/Dc3qQH5Mjt2sgnE1+Tc/3rd54G4zS0AHvN4S5IN69NhpFpaJN
qo7GpifxJd5Lf+7//MKYwIeCjDqwmoC1s5woVU6wWQtp9sGDmTtz4LResgbbWxgC7VVC9ArsEryC
cbc8IQUw5t3sDzv+afoTrOwWNgOE2eHBRAfCKRTe0Bb7TRBx8ewcmg4Q1qKffXmnvdWvY0wptKCa
jdbAcrsmAHM7GFQ6MFs06YOUMBuQz2Gtq4kKMaigPA7cF7gtVwlKb2JtFFRpupm2ksEAe0i2HYDL
aRiDzoWzqAA0ygsQnDoCmqE+3V/9NUvMHSynXSxMPSwl3O4TcIdQspTJqTjvvhn6MxePNSwQBgRO
ZRnNPLjA2FrVwBctirbG7AOwuWlWzoJbD77+cWYMuSyScNbx4y23S8vnKjrMYPTonftDuLnn6RAQ
+dI2LoGWYK63oRhy0VjFwewXzSYAty/ng9ghwbNhcO8bWhoOwiHUjwVwP6Fl7NpQYURtXUcV78eF
o/TgAfSTwinS1/tWaPKXXRHEEniYIDOEWhqzJUMjldBV0PB+uMmEIyrTKt62TsDZhbfaxLw0IgOd
4UidwaGBt7weEXR4M1SNeN6H+PMEZU3eCjrgeFZufjbzQp0M7J7ozKFMb7LMhvb8RIgxqkHvlx/9
NrOfZ29y3yFTuvIQvh0NSMpowgENsZRmnbmbowqZTEnNB/+nvH2UHu8vy62XITWIsB7dU3g24qC5
niokGwqlLMfBH0YH5ChoDxsVb1Kcfi3Gv9341BD6ZGj2BF29TK0pyPQgxzt78GMATqzyN+6xLXAA
90dz62QwAsIOcIXihEbsyoxGzueqjGAk20IRWrX0B4K2BigRk5XAdWHtry3RQ/viBuhIpuaaPg++
9JZ73WfwnlvSl7yJdZOsUdkyZRW42bUp6h8XpjJxbvHegKnksXmUeJNzOje3VRfqv4Wp2fdncMHZ
rmaQcbYZ51qljTA2WfmznNjDw7DGzMPiz28GxEQ1CZTmAq2hc/cQPfat2f7qf3R2tOPdbgu2ru7H
/SEt3NbXE0i95mIC0bjckLKAvdZtYhfUlp7k8XuQ9WzRRBHMKz7I9l6yw2NJOeO+a42YFwYffYJ1
bOUb5K5Qypx9EcrROxx2wBN6usubttY70c81z6Q+fn3QYrT0AQpwyDeE7nq0RpLnMcdhD4T+LNnl
Z1vaYwlTbj+4BhrSpxq7PHImaHls7k/0baBybZlZV40TUTRNYVlOHT3xIsXT52ltdhcdFPcUANQA
04OI6Hp4Vd6FSduLOA2Lrezh5eiDv0m1kgcoB6idWUIAmEdv65PcWPdHx2Zmv9cV2O1/WD+QZ2Fu
sESMo7aRktFP9oq60SPLzfzoCBjAhjtIT+qLOWwl777NpUMTSTDE/oCdUhzk9WA1JCXrzshGPziD
PmzTmsZx3EVrRzPLnvrPyNDWhx4xAIoAEbw2I1ZDXswizGR71Sk3oUOgXHqsD8rOsJpNvxt32mP8
a3ZVL3yQtveHuLSeADD9r21mPbW80JV5LkZf9XpwkUNBb6ee75u4fbvhBEXeB50FUKdAqYSxkWfA
Q8oENhpbMOeNvo29dpN6mlV58jOEWF19JTSgtya7By8NMvdQzqfy2FYwOFggDlnZAuLilF0Mh/GK
sQmmYOzx69yLWz9XJ+KEH6U5b3tT386beFfb6U7d1tvRyzbiW3LU3oPj5JPHtYtp6aRBRo1S8aAm
hnz9tdvo6kwqiY7ScONz+yLvdCfd9Jt43xzJtvvb4ts/XnphjjlepERNy7KoRp98kY3x0sJXJTd2
BL/aDI/DW3TMPl7ylzU2PBb+yZr9vl0ubo9pplSlWjn6fQ1KL1v3qq1am2Zh67ZqCzvyIpto5kgf
oSBmSU/9Ttjp/49z9buvEdA7ZGdYQphoRqxTknb069nTewsx88Q7K1uEboEbj6W9k/+xwUxuGVc9
yk6wkT+BTql4VyCFVhyK/hna0Z8qb0KOOF7TzmQh8P+Z2n+NMhezqoWqkLUERlUTIki/5v30oXvN
hjOBKjzwv3F7qL+TzU56x63JVWa5dlfeHzUe9NceLLfdmBqkwQdMD0Cw7oil/kE3MxkQBZsA4H90
1cqmoXvz/57nW8gVaXo+BtEtsh+Oznlx7JB25fBZjHfgksCFahp880YMJKgHEpB69NNXEOZsgWXb
VptgU1mNl7orfkP3+M14cEUBqI8U603LIjS0Il5FF4MPRvYHqUdjjym9Dcf5hxGa6l7bDX/Uzgp+
U6I+swjXruTFE+jCOj0pL/ZmGKAsgXYiXMm5pYFL8osKLWzDz1Q0xczSX+o/aIxbw/iyPbn/uO2F
VcZtyxgJ2VnoMb+BA9UrAUdRbW17v/GHxATau9jsq9yOT8bKVbl8j/1rmI0sO86IIwCsRp9/Cg6U
k1BzDKtyBls3a3vcNeYaTfdi/HFhkLlpcOoBZpoNEH5029QyjoGrb8DMXK9E6HTCWCdSqHINiMkh
ksMS/w/NgPSWIEL+KjV1iG0VDlc5ar2tUQ4qLQhx3XfapdsZ9Qw0CSBFiKci4zVJRYROKGEOPe9W
sXKSLm3wyx9nLsUxUhK0luLH0w2oWt+4lff6YhR6+fvMQU3jYgg84vfFQ24+jQ+jDRBY/ZR8CE/h
qbW+8C9re3zhAQoYgAZVBnBHAkLEhE+1IleASUui3xXeRNzai17JuzGbMdh2/6i/Vtdn6YF4ZZBu
+4tt3ba80IkBDOKpaIa5I/ziUjP7UF8ggC59hI+hZFO9gbVxLpwmIO0H/lcBsyAqhEwYLFepJjS9
JvpD8NgDu/WQHtR9L7tQahGOime8do/NGvH6gusDs4iyMHojwe0nMjtMaspIbxtO8AWym16hHEFh
JT/UvdruYuLd9/uFpAXFBgCsZqBCiSYFxjfnRlWMGX/ud5CpeOknV+CtXtoO/Qb9IXllN8nfX7Dw
GaSWqcAd+M9ZwH7PCWrXVrrij6EdPoNnAi1lFZiAQrOdzDq3mp9foO25P8zb7f3NAgMyFDDoUcba
a+9R4njqhnzSfV4GSd3rtEZNS2fp+rSSAU6AnyDPhMcSO6axGxqZa3ndH7nZDP4EOmAwXlsBj7mS
i7n1DRj6zsjjOQ9CC8YfizxVcrBFoZujfA8KcDZZXWhnk2MVUI1Q/jowQTkG6UWci0CSgRzgetZQ
YpibViSIpuPnSt2h2VBJ1gITGk4xM4cOrv+wk1MI7bUNceDRSIHEA66TZj+DK1PaRJnppSc+Mtek
cG+vLgwE1VJUmihzA6tmLlSdWkcNbDWCjdb40UW5Tv5T4wWorrzHFpbp0hJb0ArHYUhJD0uKqQPL
7nWac2xnq/szZCvonpu7BXQNtDgLHgEAGVAOvp6/qSuEvkbPyD7mt1HshCBH0N/+cvMwJujmujh6
udrgi3SYor26K9zm+f6P334/qtg0IsWrESBBVi4qitoS79Y43hvRvlI0UyVePa9sGnp5X/mYLqNI
Cxj6d9rkBs8jkBgkP11W7nNgvwGAfBtIA0G2ld2yZAUcKNADRtCCOJv6xMU0CWlAhLQpyz0xIUKV
8WYUbbR+e3+6bg4a9DpRBJyEHiRkZtj3tRoEtI86yffG6Ib8YbKgjQHxb34N0M7aQZ0JJG304Uff
DJD2ux7MICndMIFue08llDYI3EdwmzbmsPqUZvc/4G9oOQfOB8tDpUaYM2ZW64oTuSDfq5otQ1HI
4h46B4lJ0GhHj/qu30rPJRDhvUkytyqPc2rWa3CQmzuQ/QZmD1USaeIm5PJ9a78NTmSljtm9tce1
sX778qUfsnaYWyhuWo7LWyPf107nCG6/b7eyI5wMt9zl+Ct9inez3/vtRnMeASFwOU/dQDVhhz7S
h69N/gIieVPf9B70ipzcjd21RD+rZohazzclFNBvAPcoEBpjVl1ta6MudEi0PoPDfPsQgpHiVS2t
z8YUrMLUTWA/HRHZqx/vodVYqS2ailWBJRDih/jn1DbswAmc+y7PntpU/BNsdyhDAvKJvlJ21mqd
FAE/lPvhSWt3tVVBni+ygrc0Wjm0b33+2hDj87pYF4k2wRCERuXO5iqvV13lxK9ljdnL4XtA3/ML
Wh+qGnE9y0nXcHKgj+V+0qwQueLeBSE4dITQL+iMf8vwgTXFqFQDERcUvAF3YqzlodFzwWDg8DvG
Prjm0QJzTh+7F2gXz2sPkaUZpJRUaJrjEb7qzEbiZ7kKJA4aB8PuAXoXJv0bhCbmW2m6IpQtdtVH
/Lb2UrzJfdIRwjfQAQrVaRkx5fV8Cqmhqo0W13tqLNy023ATbprtgC0WEhNyDttqq+9Cv92mG9Co
gFnoEGZ73h6dYR+tAQq/WQiuNzm6UNGOg85B7CNksa+/xgi1VubUqt77Gp2B13bf2wrE4MuNgn//
+QvZZjOyQxAY//NXan321mxNtuAEJriBLQBOrdGZsJ8g576yQuwdhalCN6MqYI0AHwBk6frjEm0Q
q76fCbCIpuihAJWD5W1lG93sVyiJoV4AgnggLQCwYxwukEk3Qmgg2kfoflEc9AVphhu4cvYzXCNl
vvE3xhT9lIsrtxS7vEMKIQII1QzRYvwW/gn6nf6XdIpUHQ0qMjgSAdJG/oxFcPakbTSFE6J9qdkl
cfGK/x/Svmu5cWSJ8ocWEfDmFYYgKVCibEt6QUht4L3H1+8p3tjbZLGWFTN3pqNfOgLJcllZmeec
PBjCUeDED8S9XGwcWAFCFHG9iXIrZu5yMCbWRs67NQkSO3R5XTmv7zjq69TKI8qPS30kX2/t9Qe6
921/mpvc0+3tbW9NkzFOkwXeLqBQ5ErHkbwcxiqrjVZHAAbHRwFHToVuy3N+t7iI7SS0erVHHgH8
9AyhJw4HDQJ0REUXmMhLi1lbdm3TiUkgP+rgqt6JUOV+jTxglrzsrvjUHtVNboPp+GXs08jeNemG
R3O88uiYXB1hLBo6EyXDK6xUmEl6mFpJgDYSAlxQ5K2BeYREWe7cnt2r9DjZioDfoeSBu4Nkcy/H
KphW3s3I+QWLNz+rb+WjiRrc8BQ9Tk/6Tt0Y29XP3SwYH1s0Avjmin9dVT5o+9TqJlDksgQF9iFN
g+egq/2cj7MLuY1H5CmST8lf7yxP8EDsGsN7FJbvyl2+5RXvWMceewu6NIR6A392OQlWMqFonaVp
sOyTbfo8yJh0blGZjITeVWh/B4Va8qDHX5dGqjpqw65FP+aF9MXMHqvULZ/T97W3J386ttEmeYAE
/kf1LHwIHxMv/r5K2J8mWkf/TmjXgotNy6wZ8gAKigYYtP447xJ0fnlDt6zmPTyGdlO+/7q9rZj7
lyTrMZuIFWiFdaOTUbOzRgCWv4zt8Jo51QOw6t0dL8BkeiHS6Oz/GaKual0ehApaKSki7T+z6ryE
7hCs9+P9xHPZVxcdOSdAlgHRD1U1NJC9XL1SWKewJvDozfyt+MAUft+eMfrZelqev983qd0xSjNw
0wVmTNlkwV7nhLzsY3b2eeouqMokRbUGP3/cLF741W9UROC77k14t1BtjPZIkeCBufwMP4xPVbLx
ENzkmi03/u1RXlUXTsNEMZPA5BE50MMU0hi7kKzX6kb7D2O7ONpd/yNxIODymDw3Hk9fg73tzwxS
G0QT2tFSzCUN3FW20QK1eFT9tXabwMgcrT623JbO5N67OuZnBql7ESTFVFQjjBBKEt7yaG2ifRf8
Wh28eL1uF3L8N/OgnVmjnhiVoo84fSdrdSA7KqAA4x/N+XN72Zib/8wKdSEqA/remu2cBsXWPKJf
yh3vJXtV7qL3BeWBIepelrECC8MXqhr2cEC51Ku91FVQTuz9wZ395SnjcR5OyYBbi0Wd6rUo0aEu
xu5QfbSbyD7Rptjt3M7OEDpne8sD0bp5WdzY/SH44lb5gPi1X23FOwQCWwgv2aGzbHhJReaPguQv
aBigixGM1aWrQWBSq1kCHoOxGQVcDkDlo8PX+Cv382B+ju7KwEL80QE10wW13/+p3ju/eFG83ht2
g1vfRz9rnxeQMKOw8x9FNuJZZKyEchLlM36U8NBuIMrjdk6Pns3xF3mvq5vb++2qOEO2w5k1WmV5
kZMa4MeQuCvVSZwED7+fpV0gZZD74Im6t83RkuOnEPPcHOUdV3nBWhQY3OCV7rSd339JmxgbIX6Y
vpQH0eu/1x+tV+w1X9qGDzWcY3qAmrdsT9vI719NAs/yC7zIOL+LFcGf/y7KeSU5mtSEIn6XKx6E
B2GnOspOAUUKXa+AxXlJthnqOcq2/BI8aa9D68o2HmMPkKPf0E/tEES9RD8VRzyKATCI97waBdOZ
n/88ytV1a6EJVYZVUvAQfWvIH8P5WBGW739nnDXibUCaqmtGdd6oKYyJeyif2Yq/eZds1U69L26k
xnJ35+OinNEgiKmamWT3wRXED4I9Ik8Wb5ZN5M7IUSl26r/9ub3UTAd4bpM69PMypFa3wKb1nOF5
v3jKdvAKH+3EHcEZPcBx3st9zZtUElXQ/u/cKnWqBzSJjacVG0z0k6d1OzjJo+oWm8btP2+Pj3VP
nRmikfmQyw91ccDwJk8LQGmxLT/1Jjt+vG2GEUWR9gSkCgisGGLPSy8lAaZhSNWUBOrk9vpXFn6H
vEPJeCsgXU5EffBYgEoDObNnjlCK204QcjUJpN4R4wPEtlBf2EDT+vZIGK8F1BaBmDfwBlUBj7g0
o1edPDW9jue1tAPmS3QaqL+sqLtzuwXzLFFzJqj6onRofhygxaUUvbaRjcZBqbf0dyUn+mNO3dmY
KHdmonFENUjmyVJWel2yN0snzF6nf9idiPhzEBiJ9jHUCpHCo651CJhNiS5lAAlahyz73cr/lPt1
MgAiMQTFFCQI6Ldc2zVLP+pNEmTK7GDG+BYYrh+FH9TqQWIDSZ2C4dzeS4x5R0MNgCqQRkWm7gQm
P9uySmT1Ra5gLwmCm6yedteML4XixjwfzfCb53boV58IuoI2DUYSQNN3QjOy0A3DfcMrvfOsUPu1
M4y6WGLsosIWw+N7ZryFCufiZZs4kUixwFdFsSY24mzMcSRA5p3RbyWwMq/hURQYvoqsB/AKRCUM
p5w64WAVLnmbwCXWTlcfu4+JxydlWwCEHSUBpLNpZmdsNtlaQ/Q6qOPJrePRFSJOipH1/sYgwOqC
gp+sgCtODWLIjbQSkdTQ94Xl5WhAqzmhej8MkEkRdgoPPsM8FWfmyMKd7eRqTU0rNpCoiY/2wOG8
Mxf97NuU0wAjt5dDkAuCCtkv9aHdrx+3jyHPAHXZlrmiQB4dcxXme3B7zdlPuoMov/5PVmgm51AN
olQoGEb4Otybx+Rl5gAEGPfF+ZJTnun/GMJY5Q2yZQiWpcRG43Mz2sbfU+9Z6dvtoTD91t8Vsej7
wogVeS1gSco3wHwOpgdXCylekZf2Zx4UsMYB50FREGTby23VCVFZldCCDlTRz00El2hX0fByMMx5
w6sOwQl06q9QWFYThkVVIQHXFV6aeKjSVWiaVjhL7NW8LATznJzZogaUTOOUCgNsAQ0FPFvMOfas
+ZJBegQiDw9UsO0u5yvVOlLWqMC0X3+l0cvMKy6wpgrZaAmMQbQCx4Jcfj+WzKI2RBLGvQ4ZNI5t
85f4EaYPGS+rxwhLISH21xB1l8yjokH/ZcE9/qf9gKlstp9WwdNDl5doZ00Z4jlSpYU09hW+0Uw6
MpVSEjy0z8Nu4mDgrr9OpO6xJBpoEoBJU+u9Amza1Smyh8WbnqOabSuyf/sski9cvhQImR6QoFOL
gasYQijkSV/XLg1S61XSDhnoSB4XvMEaBpGgQNCDHPVVJ6kqUsywI7mzEtnA3C/RL4W3da+YcwiD
wEXVzVNpFzhE6tGq5/XUtF2fBtnbb0Dx962rBd/hR7yp36x9sxH2+rF4Nl4i9/b8MRKRl3bJkT27
uppmkRYNoipB9BaB+qw6qmpD3lDc1fIe7RqQ2yp5mj2MRyVsknoGUHdEDorM95lNve3HtZAw1soW
Kvth1P3YVY/N6yzao273T42Jni/QhLenH8v37fGy9gusQi8OjDIQsqnhogPaGqeDjPfsA0ZZPiil
x0OqXTs5YO4QGqM4DrUarOjl6BrQcDOhT7LA+CEhm/3Py86omkIeinRpJmUbyjdoegVRjASfH/4o
qNfM9jLZ6JiEPOTtmWJt+nM71C0ndkaWLGacBbL3Idqc/DAjRwMFH3T2xr1D1K7o1ohtpNd6osxE
tMQGLhEpE8f6Ib0YP7Lf4s/il2S4oPt3hn17TIy4EGax/rCNJYLq1eXamGOqNoKqZMGCcm1gfEfS
Rv45fon2gI4fHcfadZwAY+hdCXFldAy8on13S6eVdTtgI9jfyH87+5zj/NizeGaBWqNlaAdw4WCh
eAOBvXjst6tTbxXvV4z+GYJrIjN0ewKvb8DLIVF7O48GbZnJkCbkwE233EECDfKmnIk7daykvfr5
zFEOAgrBRZh2MDMT1qIGbAs0E/zEjj7hHuxNF+wnN3F/RB56OCDt2uyih9F7/b1yMVmsQ4DWTmC+
Ij5CnY0a79IWpYWbOA+k7nGu96q5szpOCophAlJvEMwCKBitVa94rt2a5001AajjaT/AquU13WXs
QkgbgEYL4Ua0KjiRKs6cLbz7UCfVnAM466OX+rhtxgPOlswThmGOA9QFxAuESUsDnOPIEsR80PNg
knytO0ypZ/DUIHgmKNcXmbk5tylMzK3XlXuYEHiZOkY+V0ZoB7YsAVAD2UXZWDO9F/IBAVHoa3fh
Jt2gVwLggMv21yvvHlQYl9GFLerOT6KhFBpiC/Lq1k8TUMi76H4MxNd1oyHBmt99S9vehQKSl2wG
d3hOnXzbuNXr4Jeucrds1G3rjaQMgRLe87KpuefwOg97ORnU9i/1tkZrYfzAN8kVvRk8W3SYRTJd
t1sndH9URxHJuDfL5klanTqDUg7gYmbIpj7btHNiVioaLiCb6Q52cz/spY250x0F10TlxE66k7bZ
fb1ZXeNOdxtHuv/s9u0uRk7aV1xU9F3RVTfVBkj0Z7Gy5U3+KAF7Fm9BqsSPVYDgTEB95uVgyXTQ
vxqJLHR8NhCS4jxf/uraCpdGVmPENUCNbhcevJt1kmUJImW4TKAMSic1lq5NBVnB66k+zliHyMmm
babYff1128mztiUkAokiDghiCNIuh6EIc7Nk6HAS1FkQaztAwIBGNnnID9ZkEZ0GYNaREEdAc2kl
W4osjBoD1YzA+kZj5NtjYH0dstQkywroDNzq5de1PJPkqhGRxUKA9Dxtb3+dtRLg0AF1QSTKoDhx
+fWxKMZFzhrc7Msma78MNSgjFyk7l8sHY7m8c0vUCZxGAIUFGQshd/Yujm2Aum4PhbXYKh42eOWh
eoD3/+VQ9FwQB3GosqDuvDDzqmhvlP46cpIzLCsg/FpgQ0GWDP1wL61kaxWirqxlQRt76nywQsdS
HzPZuz0W1mSdWblKf0t1DaAerExjIDU+erNK+vG2Cda+QrIaaUVkR2XoOV0OpEWnoRkd7JEt8QyP
V+FjRFeoLyPYAB0O6Dda6zBOdH3SUxwJs/RFgE8EW5E8q9uki4OembcHwloRFAhATgMvAW9aaiAp
lOFbU8K6N5BXntwQcnTavucpKrOmS4eaMlB84L3gJF5OVzx3JRLjOChrYlvO8HJ7DKz4F/4Q3gPY
McCfaI+49kK4aivZvOsGEf27eVjsMXLkddsm6LL8pG3FInXEwddeOZaJd6JdvaHDE+OawivvCncl
ThD+jkYMzLKl8R6tbJp9W3q6sB90v3/fWpyhsrY2cgMWam6AQ2KolxMJZdWqx8slC3o0EYh95Dl4
Yr2sDYF3GLbEqT0IXQrN6oQUXY0sMKV985WHd1Lu8Z4PTBtElBDCZEj+a5TfrAa08eqzArHuJ/I1
wz2QAZnKa/zNmip0LdIBKcRhxxVwOVUq2numhYWnJfhoSGY37cFI3m4vP+OgQi8UkoQkY4bqAnW7
TJWo5EMkYPWrD2QwoBqhIXcuOnnu/rltiTEY6FLAAnIWCN91MqNngVAkVk2RlX0egBIC2QQo3sYj
5wHCWBSSUYABA+/xKwDoDFqsMC94E/eDU/6q+7vI2ka8kj5rHBKQ0iYgpshd0DAJLUX9O8qrPCiM
u/ob8t889gzD0+As/jVAfsDZROlTvajo0Z0HCgC7ij3xWuayZkmC1AuYb8AlX0kS6nooxapVnt4e
67DXqn2Z71F/++fLDXQ1aU6toMJO713BUNM2WqG0ChPh9CjAxPR42wR7IP81QWOYMsMSItFsIeZa
kgu/mJy12Vi8Rj8sK4hVMVUQSyeU68vlqMferLRcyQPVQ00pQ6pccRKDMxTWpiLi3GDTYbogfndp
JJeqto9AJghWbN7xrRORw+FksFkZI8J1JDrQaJmL4sKljTgyElkt85xEeGG0XwD9e9ReddlegAFb
3HbiBK7XqX/oNWHSgMdG9A0nc2mvWdQyHkyMaXzX/+TPJULvLWT8uvbHv7hSiFQgsm+QcQTxg7I0
T209WlFZoGAWNs53a7q3Nxprdc6/T53IuhwFsy3yIhCNu6EKEFZGIycaY5nQQcKAnwenUqNTrX2i
aWg5hyEIg29UeyhdjvM/rilh2c9MkI1+7lcaJY1msShIBggJhzw5GDMnFOONgrpN9DwOrdaECYwC
8TdGoVb/ZhR4DwF4gitLpJMzdZ7oqWY0YJ+KnxgFwC3/bhSmgfZTqPiAgUwdlDxEFm0ptIL4lV7O
bPgug5crY927hgrkMG4pOBe6SJKUq2V0gnKyIci22tjxs/kyxoeJp1XEqovgDYwcECkUQB2JcmCT
rOUqNhxM/YHI3hp0MvR0jxA5XkI7/9R5IuRkjal4Eg8wmQAiELYAZXu5zSDq11SxpJz4Jq1w1+zQ
uuZ3nXKcy6m8QZsBKw56eiCho8BIbTUpzWs5KgDuaDzVHwNhC34cWpbu6mPlTH6ZQooK9CWSe7IL
8PYy7+P1R+so+9fR07bRESl5gEt3hl86GVJA2S5z31AgclI/342/b7sPVpUIvKr//lYathNOWVSq
A7Ip8qPxbiT2sNrdJxQcs1fzYfwK3/uv+b6BouQj3CPHNGs1sPJo9mlAwgPCKJeroddJJAkS6pbV
6kyQd7JxSXaHyE7Qzval/2PNrvSZ2ktkLy/di+ncts64AXCZ4cEE/Q6IXtPwGBT5NXOQoyywZNfs
N+tXn9vR6CQ/TdjjXG+MA0X4ZEhzAjyoSXS2s8umtYh6oDJmzZPnx7jxlK8qDgbTHni1F9acnpui
/EOqy1mdQmgfBITqTQry5xqBJm/hGM+yi/FQp1at4jUDGwYYddn9HCa7LlB3SVc0BAagjwvrZG1R
UEZQHMATFG8nuvfTFCX1ommIPmr9KbETp3Kzl2wn2uFDFdTOuNH2AkTReTAExkxeWKUO8TrPqVCI
sLogFWrYvw2fh5hj3EgQ3YMAPsGeQMCGCg0UQc+mKMWToFbs7mNsnD71bm9ypgU01CWYWJTjaBzp
0NToW1vjtQnt5bEiGjz1P3/WII76a4E6w6ZSRx0IynjPLs631W/Cu4K3pXmDoLZ0uA7NEMUYRCh/
oGFrO36t/2olzkZBbehxXcq4aGFirUF71CzP2t5eCNZmAlZUJoxfokVKVUT1eomtJcFrOQJidKjt
sDlk4W4yH3/dtkO2DHXzqCQPi8I4tMfQVvjSpZqhZlXGLCMDKLkGlNSUt9vfZ9BToA9DsKl4OoHa
Z1I3aB2uVVXLJtb7AP2WQNyaB8XtN9rduJVd7TED7Ul/Tg79w/qNtLYLlAO46IIfbdAQB9hyw0er
vtq//aNYCarzH0VfJCgW9GGnYhMKD8VWQM2i2Icb6Ue4FQM5SP1hlzzftshw6Co43IAX400PEjy1
JQsCPxZizMI8PsuNk1Qezle2jXZ1/3TbEmvj4N0AQjXhAql0shK50b6fdaB3452501BOcdpHbnsy
1q45N0JO4Fn0vcYjYjNdS4INj799UhejN+T5p6nAfqgBcKjJpxcvdws7u1P8FOyUT9XtA/F391ge
1zvpXdmkoLcUDkou4HZI82sPdLjEcYYMoo+MRl9/55I6HJbYwtla+C0WFBPu4l+xo71rqD3OuCxz
L9wrgbQpCjTagJBDfzf76HieHdW74mP2qofwZ/HQ32cb9BV9tRAquLfX+RRU35oosuXO1mCMVzGM
Iyw0dq+HPCd2lRchcectEPiObHNff1i9DXii5Sy7ZDcL99MvVCxBQ9gau9u/hbfnqDNugBCVrGTP
FbhY87fETXfxP69UnC3FlSyqINZ9DCAber+4wwFC8wfOdN7e0VciqImG5gyagKUWPY+nCXp7epA8
uFypUg2nSiMrpa8OZEdXSGzw3kUnnbz//2646qgqQXU1Gk3YcNGSRXb+QPLzI3Wze9l7ie6m16Sx
f0MSWN5kR/lugTKpn72Pr/mW17qO9T67WCdqV66SGLXNAL6LivcLKehKb72fHYYHYbLRNdG/vfFY
N/3fAwrRl8uZndCqUWlzUAhKEK1/DLzG4JzP09GQosddG5HB9L+We8GZnzM/R+S12LJTP0+5nWzb
+n6qDgvv2cmMYM8Gdprms8Mtx221SA0GVtm1a+GvAGTkaCt/dBDRnnzrvtTtKeC2oyPzdWMXnYiW
Z2YbY4ZMfwmzrYtMwfu4zXaRIzk8HAHTDDp8EPAOqnU0YDc3BqtWVnAyWvhV6EsVtuIBYFP8QIMn
zkuKBRwhmjz/tUVFaoa6TKEY4mCEh9xdoVAhbpTADOAXE6h88XJGzKN+Zo24mbMJNBdl1sEEg5sC
7guP750BKoWxub3redNHnbEq11OxI0Mq/iT7wq+hNy68qiIY+rftsIIWwAyg84b3rgmuzuVg4hGv
K4RRWCbI58y4Udra9iL5OE8cQ8xZQ/kZ0jMSyC10FaJKUGE1Z4BdNwaKq7Mvy16q2hEvL31K09Pb
G+l7JIiQIsLjhlqdZIircSG9/eTHOVi2+j72p0P0OT0Zkz08Fo/oC28n36B/rRBwLx+XTYVYdHhu
BhttzVw0obFvT/CVci7QxRCD/PuDqDiqn1Izi8gPWhxjY3kZyLiV396lm+xV3WQPykf6uHKzKGTZ
bs0CFWHF+aJMIBcQamzsp8fv0G09wV8dKfhZHHkemrW05yMk/352IIy2L4xWOE15ufkNBTebp27M
EKu4nETqOKydCn3VCSZqt7q3gMW4tzonUN3sTj62Tw1ExgcIR2QbaR9+RLt2P+zEH5x1ZACyLtaR
nNizUeYFoAc6IVDkO81V/Wzf25Cuw+3K85ysG+lsOul7oSuSVZ7CHBkwD6hsxeG1VT11VbyxOU7u
9GwkY7S2pl5iJMpDA0rxjKda6NQf6h7dN6p7dQdpof3sK8+aM20WN/Hz0la98jvdrPeLO9/HAbDh
0P2GGN93vC0drtA5I5N0PtOnl93Z75u7SP8PLUZ2Jke0U8cAO9h0i51sm97tVWW5v/O5pg7nWo5N
UdSYisHTdu0R9z+kzReO6+O5gFMkcDagSO2VUSQ9TQ/zr2O2m+3OHr0RS/sbBfKd9VBwghreqKgD
OUr90iQx7PWu7lnAL5Jx8ciKxIXc2kXUkVTF2kysEUZWyRbu130GG7cXh6FEdXHqaYF2bUwkDAMk
LFTg8dypH/Dsqfayp7vaW/0gotmHMx7K+/mtgnsbfn0ZPD/KejGAqGCgNoC6OeQNL888pDSbGa3R
AZWXUeBEo+bK5QyRYUE7NYJGZ12A2mgoHjpQS32mAdRESDpo6/kR+iF6XmzRGPq5fomQevfNRyn2
BMsWGwea61rsieKxDAtnW9rRB0/sn+F8SEdGdINHmQccc+r6VEoL9IkhBqzdhjwn8DwcN3qtpAjt
2nMD1ImLFGGS5gocCh1w0eILmpS+9F5sjU38sxdt/6VCzthbAs2PnzRHUezGy+7TXYb0wEPOqcyx
4saL30Kdk3kdhRLYgiw4EE7C+2Ft3WX1ysSdjn2X2V1M/txecFZaCjaheE6KW0QT/XJLVa2g6FlM
OCROvJmhzoIOBxJCyU0CoTELGg9daCdLwjHLWlaUUkGfg0qxCJHBS6sCYONjkhFwQ4LE/KacP9We
UxAmn6D8AUrOkCU2IIEsX4HpNXNSG6MCXKavHht7Dl0phY59FRD6L0fRm6wLZQpdx1GfOhEnIQN5
OZqp6somluoiaBsXabYMaq0/xH4P1BRnsRiOlEiJwQuhQQTwJ1QiO8nVcGxDlIe7dFsmtvynPoZI
UsWOiT41TxEW78fqz3/0BBq12zx1Z86cMnwstBpRCkC/Rw04C+qwZDraJI7hUgSfVeVYhR2lds6T
e2dM5oUNysfpJSpuzQwbIKGiClkAl1I66JQs8shZPEPUhSF241KEFQyh1g5CByHuonFUhUQp51zz
DFGbPZT1RphUGJoWfxXRILH+nBZXXzlnirE4pH8pAAoAwQA5Qo2nFlp9biSrCKImtYF1rrr90B64
eViWGeCDJeD2oC5i0eFgHUl1mUI7L2ikQzU9KoaLfc6V/GD5QoADZaJiQnRlabio0cdabJqobMFD
yKmrfwlQ40Z3JNE2wZCAEJxgl7nfQGLz9hljHLELu9T2W/o1jMRQzIIuRhkc+SsdFIJux8P2MO7Z
CzNkz5yFYJAkzNM4klD02m94OBX2t6GgCGYy+k7Q5Y/KmjtgrJcsACNQDnhYoRMwgPJ2+On//TxN
3686fZTCHOWbfLe8qn7xu9hbTv4MteWH1ttXgrN41q53eKBUFvzqwq58OWWF1eVtXsBuZ4Pp4M42
UR5S7dzjEaEZNwd2HBC9QK4gDUFrswil2EtRBux4eOhKVyDdoLPOBR3VvOeZYi7VX1N0yS2SYwFn
AFheMKWy3hcm5/ZuZiX1AF2AkCFuDWhh004BXXO7sAxRvjUUxwqe6rtsL3jGd+V39k+lAcFW3Kqb
xL1tlXG7XxilHJ5ZovXAaMBoC9Hnp54zJoYDIq1tgblFIkhHIfFyH4RGLElxCsStAQJUMtvfDU6p
Wmxuj+HaCpozyAqBFiHuxAxeWlHlRB/MEhHKKFlQ8kbTUiV1eRWG6+VHspjgnzUoTaLvAHWfm61c
o51fC6Jc8sssDuHCWYhrZ4bvo1kG9HkAuL8CJazqVBXoSgYk7Ggn0Q7OUnrq3N5ppt+3Z+v6irs0
RLmzMRXQNkgDc7Gdf4+qowfond0Ndo4Hw/9miFr8tFjmYe0xohR8+HgBtzVxV56rYa09kKQgqRiQ
NAVE+XLtzQotx60CwMvOEyDpJzm8dxxzus4MkH1x5v1HpBOymaBV653kIskOAUGRk4Q+gXcv3TSW
5MwGFasJopHPlQIb1V63X1WIRYIotj9aXr1Fb4PcCe3B7rzW+VXCEziO6aDA2Xho3ixwfsnpqNz6
JdTmyOqqTbsKv6QN5MXu7pq77Cv+qfzpZrAVW6/ejI6GlkhPwrMJTiOvosKoqF5OBLVlhsyMCwl9
XZFTMaCZDG1ju9hD/KmoHSLzJoDEWG2KAMFF+lZ7rZ1gS4Fr/JBsJL/8Wt/k7+Jb8iRke3h+knk8
DWwzi7RouuIODEWmpIMAZDQ0HF0NQXsgbfWdkWxvnxnGzUn65EAgElcJMFE0opA8tsIuNgBY/zl8
4n1X+XUDCqf0tL5xcZmss3Nmi6bVV32qJplsnri/ZUPA8Zq0EzVOaZZR88OQMB7QpMG8QTOlyxNU
AVW+jlJWIAErLnYexC8yVAPG7whNjyd35NFfr280Yg6UG1yimET64SObjVpFBPpb5Fs8fRYCv7m9
SCwLCDnQtQKlHHRXpnxOXebAeitSESzZvlLtVtwl/+JGO7dAOZ1+KHvUiuQiiLtDlXlj6xThruTp
bTFcGx7A2GMKBK/BjCH748y1Rbk2a4qAVwiwv0PrLOPBRF24CUpe1wnGRgPZC2hv2CCvEcq/yfJS
CGko4FUl+SAvpNV+NN1/wVZULqxQwzFqLZO6FVYKaa+VNlJCMroM8rYXY9LQag8QTyw/IRNSHjKa
1Ta2aiRhqnwvzragfBF4l3EcOLcnY86A4QPGDvQFGBOpUxOpa2KqdZsF773lT819rb8vvHQ5I6YB
hhQuAPguQvGk3G0p1lov6wj+Fr/eckI/1jyBbYnToUO25aoVgCaN3dqHeAL03R6vdsjdWneteffn
9lFkzZKG5AYwU8iCItdyuYWVuS3CZswgk/AEntWi2nK75xVVWCPRVLCsACpG1oiW1hOyupWXEDak
d8P8bp6M4bWJAhDUbw+FYcaCdAEhq0ARDaj/y6GUuTV28xAiYVy6aBGhQMrLLax/HGWi0yBhKmFp
IJagUw8zIZfXVW6xq2Q/QffnCKrYkpP/vj2S60cZjBAZQvRYIdknalsVYT6LaRSDRQSsyUqST8JX
KnhEnexF5SUBOMZo9nDRmpUJAHEehBBfWO0V6YbJDnMH+a4W6PiIs0rXvh+iHOC+402DJigALV6u
khoVOtpfNmXgCt32W8p2t6eO+Xnk7FA5QAIduhyXnx+tCWhO9AwnjGsIY4F98y9IJRgBIWPAtSDO
oF9Leg4AbxdJZbBUnqUSE2P5dXsU134FXfPwIrPA4yfK/JS/HyShXqNBLwPJ/uBlY65P/OW3yb+f
XVqJXqxqXBtlgPMuqAdkG7viAGWR2yNgrIMMMCbkUtH0j8ABLq2sQpfpg5iWwdz747Mg7R9vf58x
CqBbkPCBeB/cF13W6+RhrXRCidnIf9T3D87XWb8eJAzIFoMEhV551B1V6NAvavoMczRqdvc7FQf0
L+XsVOYIkHdBnAXS2xUT3eoHpQDFrgzqyO0nP1Hv1/bV/Hl7mtgD+Y8RwnqnjkMKJu8CvmBJqni9
tUmm5z7lmLg1DmKCukFEPQVjpcA4EAQhtVyqhxocAN6J4A2EchtaKijGNBEr8iO8lCXt19W7PVfX
9weyLGQtIJB2ai9yuWXzKEUfTAtzNYuBBCUpsIEg9fSphi+37bAmjPTOQiUKEoO4Ri7tKFO1GnXT
lsFqbuv0Ib8b1k2WcYww5gtgc4TX2FjQbTgpzZyd8lbX18aYkBdNxt6WdyFoICmHacA0gbABDYaR
cYNwIzWOZRjQPgT3bWcboasiNnVuTxTDAAJePECQMgI6iuagitFcm0NkIfkV+1b6oHe7Mny7bYKx
FjCBjBcqgqAd0dWsbJDbcpgS3LSirxcgmX/1ryJPIpnhzS+MUDFD3lVxOVUpSbGMR+HP/zYCahXE
srfiUsD1vaJjqHxYtyNUIBROVYe5EsgPou6HCAuFkMul1iPU6BcZK+GW4r00HiteyyfmFBG+Kco5
IDXTkq+xXAljriPPmYnbzNEH//YksT9PHhsIp0ADpVZgiIfZyqQIUS5cx2F4/t++TvmmAZ2h13zG
JmoA3eHkM1gzD2Y8Ee+TEDPR2kpS3E9xoXWInYGWS+6Ll4xH9WbNDarTKHFC3B7se2oDldmihnWL
JIY4OchJ8aC2DK+K5xeK0ygvQB/SoKZe1BDLJmpUBbH12ob2WuxStMaYtgovz8iYKdJfj3Q9BLP7
qnX2nOK9KSsZ+vOuDu5To7CtiYPtYXgLDbgB0gAAwT+SpZfHoI6KVC/KtgIYZb/I++Kzg5gm5zwz
hoGeCQBqIvgHrefKI2lhWlZG2gYKIlhjfR3H11bwbm9Yng3qOIPZLXdKmrXo8qY4fgP2hJRxPMb1
rkJFCW3sTmUlSEdQEVSXGnq/KGMFkStpsXveYvM+Tx41Z9eb2uhJFA/4/OR1zsCJzBgJN8RlFjLK
0LhBT1q6KFbPUzHruKeDdnRMPO3RXud1bCB3DT3apDxI/7TrM9iup9w7qPxEuZ1WZ5VGswyj0BiD
DFCHfDPVm0lz1ugg6JwblUzLRXYaHRIghojbDm1CyWOcmra4A+Ie6hFBnm+0Zvu5ZH647RRnUr2E
V+672mQoxUDXBnc3whAoR1OHRSz1Kp27VQkszdMnpwv9iedbrnYBqmKQ08Vxx3phu1G7YEmSeFCa
Ug42K2htt8/Ild8i3ybtHohKmI69cDlVwxoVYTn1MoIPrxbcFH11j3F+93rbCpmE8wXBQugaEUo1
gcAmqsCXVupUDCFJVep30ZtRext0NPLGw/hx2wg9FBhBNleC98PdDSAdcWtnh0UwsmGQK8O8y9Cs
KXIPQvu07XnKJ1cjAWcd7yUk9pHcJ2IIl0YKRZ1XLdUENOPqmtcRnd63ouQIqR/y9GWvUvwg8Gu4
SOCKTy0i6Xx43QGaYyIyJHLq/aa5b+zye2ndffHAk++5KinDFJGIxwscQTSe+9QOU4FnKZIJwgFx
aEvqTorAGN+Jql0crb2EzkBf3a8wdDfhY/lbyo63l40+rP+xjRQAnCjpjE3Z1ssw7iQVpO6hcIXQ
6apgfawk20r9ebIbXuGKvAQvdiJkJeCEiPaKcRJ6v1w/M0wiOTVAggd9G/yb5pDbjRProMfwAo4r
94rtocDjYXzICEKWg9qPKZLM7dRGCZz3HIR73XnSVWhuCahE8eTeTqUEelh41plYRKgLILy5HJae
Ll1SlR2ax/rNk/Iuemls262xeWy+cySfjzyA9/WikRjkrz3iss7OWqYtXSp0sIfOLom3KTT0fW4f
rd8qpz3GFWaITCKuVcgAQdsPe5Qy1KAzZm0UgAAbD9KD/mb+0l1w38Rt60T4//ZOvAJRE2NIDpOr
EP9d09YnTYzKbiWgZvMxPer7CHXFp+JpfJGCBpKoFfTSl+3A25MkDqEXDxkYSBBBbhLVAip7YaSk
sQEh4oAVqi9gjUzHHMTQbqd4PB4Fcz7PbVExUb2ms5QLsDX9X9Kua0d2HFl+kQB580qZ8qZ993kR
2sp7r6+/wZq7O1WsQhM7g7ODHQNUimQymSYy0rboIO+GvCD6R5tBa/MycOyzRXfzXBSjk00tym1L
ewkbV8PUrd/Pin128eMqnkOkJzFwAikGZh2T1pbwtkVUCVNbceWcS2F+w1DgUadEc3QCPI7lUsOL
Ju0wDQLAXTMh+VdlOvq3+VaiNOGEhfs/8xJjOZTkkPYJIN2O/vZLaWnW1dM8SFgO5UPZWh0RF/nB
zN9lp/vqEzLxoPXX79ilQMbqlmJcq31CBT7K6JAWngBKdpXV74d04wnDdAg6P54GE3QW1OWy4tgs
Kr1HNdzUSeaa+X3iYYKh8Tx/B4kNghWOOHomzEW6EMcYi7kIpFATVMqvtpmNdDn+CQBaG9wWI08S
u082Uew1pdNV68T7XfSV74HzO18o40aVYErLRguABH1XhlsQNn8BKmN+/DshzIOCppo5Cgzs5tgs
/sTvyRuQrf797zJuuAJwA/Fq4ZlEMgopwssjC9FGNuOvDC2jCsZgzs5Hth7JNzpJAjt3NUwi5A3C
vMKrQ/kvRDJaMifBlKhDlOHx6j1xPbiii+kxLTmCqnI1go1Ic35fJN2oSz1BvKMDdm2A2wWsFYxA
tbPSVugK8GVNttS6Rrefy73ecSDk17YWAQiS64jSEeDS9B6zlWYh5Rgk0W/7T1W+U+2VZJBgld8X
PQGvN9iWONft6k6f5EENEZOirsIWI8ys0JPKlHroh118g06YFE7ZObNAft++63eSEcQootKpsexb
EFSkTvWc2eoq+rZcNKu5kf30IzqJx4kfrq4XI5DxuoMgCqtehMDd/HkMHWnNe/qvNIIKwMQKVNPg
UVwhoEVdDZqhkvvt/FlE4BIvZMflbNrVc8iIYB4UsUB0UmlKvw2j+7hxovqoqqRdbv2elCnpn4OX
EWOHtS/B+5eCGatYalUwpwEEawfZwuwXtNyFlf0yeIq41NZv9TvacTkirx5PZq3MeRVwfbOMbmcS
YiJf5lihrb6WmHDstPdWvvBljkbSm3RxoSFPQT4VpUTUNnDpLm9aEwL4FwfRsJUxA3Clb3iormsT
xQhgnstQkYSmUsNh64+rslwVo1uFe+V9eAQWZi9unqID2Pvvft/Fm4tCZgZoFQTnKlt4KKNcztIc
i/JHWyZwcWqev3tLJdH7AfgYLQ1c1ebCPPXlHkn77ST9EWkGw5PsmoTkJwV2UP2DJXEk0m26Oqf/
CKRVtMtzCvtkbGuDCrRLjAiObOOjNciM5vYZRXmOlb9lDv+7OghjXjJR75LBjIsBL9n0YxEy/rxz
LPwNCQCQwUk0gIxC2MBc6bSIhyhSihHBSf/YoHtBcsvKbjC3J+OY9mtPygKOzIIfCt8Q7ULsXCAh
xMuvRf24bTGRFewifrEQheWokxkdE6uCN6OcK48xGvU4DtaktONWrvcSxtLZhmX3ezHbhQ0RMBmY
FwPdsPAX66OX4SygHHxJHwatG9GR3HuNHR+KJ2NfOT46vSU6spd8ZYBq/6/0WLQIShmxwWkpIr3G
ZnPmqk7SLh+wq061K8n7mqfw14H5pYRTkuBsXVMA5sxSxbkBfuopwOO2H1ttPb22mPXu28XL7ybj
ivborwWdGjmASgDnwuU2trXaZuqAbRzs8Dgs+hWuNOZVa4sGSTfVAbXPplnUbrHdzyP0SNhoq8wp
vK/fP+PGvcC2/ucrACC5/IopFesk6PEV6ap8HFz/rduW6Er4XcgN83ghhLl8PjKNlQYk/PbxaPNA
dTe0Eb8N9D4tKoNbhHFwUEXtp9aCXnTiohkd0LY2FmnBqMzjhuIJov/9TD1qPTbrcpigHt4gkNW6
W/Kwe7eerou10MM6EyGMcj8k4Uh1XLZjqIPkoWfACd/7FJSJmPodc4z8deKL6jzQz0ANwTji7y4l
KlMo13MnjVvtQVg++nDj0cl/rBxrFXH0/fbizkQxnrycRWlYjRCFzkLJe/Qd9G0v9i7M4iLdb3ks
5Les4sXKGJ3LqyiP4XuPW0FCG68tzY6+FX6EzCnvcps36f76FqH0BpAGkigIoWGfLrexaMpRCQpp
2r6mXuva4BbheE03BQBUBMcX7SqIGC4F+JMIxHWgTFvlFb2FY2wjb37sDjFvWssVxxg6vUF6+7cg
RiFksVXFaYIgPF6y3X4EYFtbTs8Kpn9FawMcdtGq8b5r19BJBTfHsY7Dx4P+Pz/W9CNMDehiwPHA
hnq5Wgv08qNWYztlHaFsbasbwfE5qn9FU3haKSDMtJSCH1SZZ0yQ0qhsRWPajiBsM93WaymPBxnW
pj3tyWxrLkDA4H+o3Rw9CglId3Syzsm6Rj+Kgc/5B0dMS3xILQLDiW57RocmKVOVsqmQfwaj76OP
3t6NjyHD1vF3W3zVQIjqFwDIgOEABoe2B3ZghjHIs5HkyQx6RoEc8lXriW7hzrA2gvvdeUpoT1uJ
29V343W9EMuWSIJEF4a8zeZt+2k+DbodF0vB8JatXVPmx5FEAqaFcG7NdYaErhXhPC31w2exmMdh
Tme5nNp0BjVi4bahU4TLEn6z6z+E99batx+6h/wu/E54tu46Rj31zQIwizZQJC0YQ14aSlYYZTGj
dNF7ururDwmajPBnpRKffGESCpcd8NpCXIpk1MfsFDClDOW8FW1pozrGGvOiCC+Ve8W8c1IebOT/
L4ydWVAbQQIaQkjp3Pwg248zCe15ebj/6Mlb4Eh2vlDsdFGgh0exOZ7KFf8HlY0KMa0SY66XyAKd
81rz0YMK2aOHGPV5Xo6kXLbL1DG8Q06UtYRpaLqXrzWQ9L/wLPwNw3gpnXlPhqBreiGGdH2N1L9d
gYoy9KJdvTSQSRltfIDt27Wj7uKdsFI3YKomPMebHuFlSIZPQHEKzxamIIAf5NIsZmCnKIKmwhXy
0Bp3GD3TDTzNadxyhc4uyUFNGyEa3B8ZFXuSI+PocmzHLSUDxhXFJAkAOwTyl1+QaMrU9GE/b4tn
zChJ7uvH/Ci/G72T74cXedPait3DXOab4cDtO6W/fb36v2UzYY6hpWauit0MxvSKTAt5UYOiZ1z5
P/22ucPzrjoliEED+/2ttJ81mOjO/ppI7D4t9k9PJjihLfs+Je+B/bZ4xAgvTCZH81lju+/bAFw1
2329lz3NbhcPT8NGv+dZ91sW4XznmNemm1NDLjLsXIY+s3aTbVNeRw49/cv9AegArTgYhUUDXNbW
pZi06quhZm5b1T6CUGSbr3mcDTfeDhR/6TRdaAD8nNMcxTMHNZIbNTWG2N+aT9Wz6IagS2vs1Btt
0ZNXIFUgboiO8IFjTm/cfIgFKAFoM4AqkOy+VDstFPu8kWt/65WhO79kFVn1H+ojTHna2IuSTCv1
ZWqJ6DvgThOOPN6NG1YP8tEbgP4HDAcFH/ylfCELlKHLWn+7sVJMhJafhX3yJ/9Cf//K+mPtBqd4
rI7tIl42S7DUHMU9ryX2RPzDHC5AjuBOpAVP7DvzoEhtKVmFZvgIFjFn9RC9gzTPsw7yYnA1L7pv
SOolCx1d+TOJyOO97gTkuH/RyctesrPjsALhkyN7PaiVYzK7Mm4HxzJch3jIrtBxPGgKBN0xG0hE
Ypn67ShYW3UheNprsyieShcYpRdg7PbFQ76QjiHPWb3h418KZfxEULH4aEEP/G1z327mBXTDpfMQ
cpuHurilgRYaknD6BhaH5q1LDfCLdmjR+S5ss4n4u/DYr5QNSBd2pUjUlbjyl+EeLEVP6iY4+Hth
y8NCsJYfKTGEFuAPoOIRAzB2d5yCsgZFW7CrHw9m7EQ7fZVA07HYD8453paE8j0tctPRHpcLLdHB
kJehgCUg0b0F66mXOrFTb+D+gv0ULyx6hgkadg/WsVlyZLMW7LRK9JQixQlNgiG7lJ1KY40REFgl
KP3gnB78dbdLntD7o67Qm7eN9+m+W5W7SCTcnBb7sFHRgNdZdBoHbc9jnlZgWnPQXJXBTiNSvYs/
yxf/rTxglo0NfM16VjxQPwlb5WnyhBUPEXLiDTq/3Kxw9nIPVTeZJYRXbudmLsbMHrJ31EHtZBdt
tRAjQN6nTe+KD3vh2AuEC1pj3ybIR5cBAD0KEpcIi5gzV/IBzLOdGuyan3492xzc5VUrPP15BVlx
2puGKR5s/T9E3wHcNsyGiVfmovTM9exk62anLXeCq3+hGxYTAteWM+/KuxgDG3y4jsslYiAEZOnO
QiridzW78uTwPXRyH3ojgW0ELIFZbp2FRhUUY7QLMTDOBt/WSwusCMAcIYlUwIGRxyxd9TC68OR+
po3oYKx2sfEbm6PvJ6W6OHeE88hHo94IslpsO6N0kiZXZZJW4y4jBbyRxgbZDQhvZGDydXt+xb/+
83F8m5wEHzmTlxo1mRDgj9EFYT4CVJ18C3ZPXmYUwZCiXHbEcgbYd9sRYQQ3gVPCKwUXEeHa3dPs
K/bL4YGK6DnD4Htgfi5vatcKQ2qF4bSb7D+7Te8s7dfamT87N1jCN5dtTFl/icgfkLmTV9UlBy93
FvpKQ/f/4fGAOY2ErP48rj57EjovPWqRD3d3CnHW295++8nIevBUopNjZrd4wFJ7STMqe2mBv62d
n95+/+nchGhgURjsH/2ADlFPwT9+UZzYerBr78Eko22SZJWSPVxB7YBwZLFVFi+D85aTp21K3M7+
XatO4NFftoSNb4W+GDrVCKbdZvdnJ9pgU34uyGr39We1uN85u8OqdvG/rbtevy+23/Xidcl5gk9k
Mr99AeMlZdEYZ4OEL9D/tE691e3Vn4P37XlH10HBtyQPbk8WOlkQd+nut/bzcusSciRrsnh3TG46
48qYQ7nPVIRtldEnVQ2MGV+TgLTv1QCN0+8bfoI8/7ZcxqPOe9/HWCII8J5zqNbu9VCgYLpJyM6C
nj2iiGTbWPer5923uNLbhXtcL7YPL2Db2DzdQQ++eD7+qVOU+STgB4B2omOdKPHd5bUwBCMeNGFO
d68C6R2nXQUbMBjt08Po5CbRlqBntytHWtRLc4VPahdmQHxcEqdGOqDyfuJd+5SPnCTI1dMGRM8J
uC9i9iuI8hjfoTIsFOStuNnpCUD1jxYaasGyZhKdx155hTUAHBWNAhomzqPlGc4ys/xKz41ytMp2
h5B0ghUI3MQ2Hd/JdtkKj6odeDxbfkskysiwopAqGRjUd7njWjmHsiEU3S57R8asbJFd0Vw4ZdOX
ths8n4hLKyah5IUWZ1dZ9UaeHvgD+Efoy0Pzxck1PYuEJEzsa4Vejg893rTWrTvS6cs6XbYdR895
gpjj08IkHQH6RleeajfdQUFr2+TWsqfXnPTClY+L2igSv4h00NcDdCM7KTKbQqnO+34+1p8WuBbe
5i/pQVxbmH6BXrqVvOoDIg7EegfF3WP3CMo+7/cbfcVUc/oAwGLpfmoUNXh5mKowh5NqjvNxWAf3
KtJYeI6FvYZoZl6Uz/vomMH7slbNMt5lGuc8Twd2fneRpENlEe0OaGwCYJxF5JSdNWZiIkjHAo9W
tR4WxeDGB0z8iisv5cJyqCt7JQ2FfB29O8BCsKkcZZJCpZx96SjVzqB7sWP8QQSReuK2fxp50lif
no4YBToSDQ/goMHoWsZSYlB2Hc65FdyVIG0I8Oai171zMgAXS0flOgdsJIiuRSTogGxCQeTUcXN5
ipoV+aKZdPFd8Ry+FRUxj9V39TS63Spdm8v2yadM7xzNudpOpMVQ/gMwHVPs4dQxnpQ44UArRZ93
nd25A0hkkUxeSSATOmScW3K1l5BEkdt0eDpgxwazl5lWZEbUB+JOIaMzroR9ZJueuOShWFiXHA0q
F2IYH3WyDBA2CwIWtB6dZJmAhZHjfV7V4/4SYVFUHYaLIblxeU5WZGSioEbirl3hjiNhYJLG+QyO
9hok1Nuv30/o9nr+K4z1jkJLieJixrYly9CxbHnLm1xwZSZPG/a3AObtSf14VCbxdC6DC0bWrezw
iDauKvbMjrGPTSVaczMMobgzHtqCZJVNB4Lcj1ts34t/wJh4rGxwomO4CffDp3XnA+CEQY6eAXbf
37eTfdPZL2EehVYL5CobYnHXgNCbirXWkcPN6dA9uzBSzJ4y9nhINbPJqK63zoCcq+aZjvpJZDQ2
8dZz+1b9fXrMrSoCP+v6GOuZ7GATg6DcuJOXAjK4v2/btZFnVsRcKyFt1LzOcYLoe3ZmJ0QaX17l
7/2Cp46nxsvf9o6xSMBrD6XWQ5J/Z51Y9ZOlRIK75KncWHt5pdiVJ7/4IkI2XtsT7yYwsVlQNmEU
yZAsYyhhuVHQx8LdR57+MbZjBj9PlY04r9mzvGxcKh/+MbFz8LlRVFpt63vrqDa21TkBd31XmIWT
8tPwHelu6rEwaaIqB8eZFqZULTEweZ068qpyjIUJIk3uMVL/8eoYz2QxZkWW/anJzUQEnKlzJzdZ
GkvfyZfhUnELh0cwff1ywuifCaMfc+ZT5mA1mJsYC1vdL+84ms9bCGMxajVpKiXAb/d4TiI3g94P
zugCrRg4XKjHrecY/oaBdCky5uBjuFyIpfSZIOSVuMNQIdTnQEm0SY7lzre5+BWeJMZEqUIPp1GB
JPpKNsR3gFNc56js8m7VbdNxtibGRElxpogVXdPg9quGAJ6160AxUS+Kf+JhnAlibFTpi3IaTCW1
UaOj2vS5NNbtv9861kLl3VSYGhbUO/1qXMUO4Hs/NkZS33NUj3dGjEGyxt6SQFkNbfAKUiHRZe2R
dLPVJQ/Bd/MVOds5xip1qZ7mfoIVdXgVUwSe8AHt9k7kLOim8ftbDNsD5pdCh7mXWM/o0MdXXiEU
snmW54YVlxAHmTrarw0d6dPLK1SaPWatWyfFDu0YQqZt9vK/H8yFDOZg5ljVgs48qXRDYgcZCUJn
5PJeixv7dSGGOZbSSjRM7qjpsTTo4BTx+A1LriWgN52x1OdSWIRUIKZTNEeNuKsobN5uUbuQULnI
l5E9ycgDUJw0Z/+oGftNJPM4dEkNTp0OC1MO+h21q4KdL9OUdI7orH94duHWuwc2bAvRDUq8SNYz
+yj5bRAXvUHfPSDb0eA24hYZ75GTcv2x61wAGhzPZLGlmMGKE6NsT7Kyfd/bwT06Y50GsSOgUFv5
wT9IdvGFsQdrcePfc43tzcP8e6lsJinLmtpSgpN4atZTp9n9dZsrr9/Vdog4j3OWN3xdWl7TaGM1
7eFm7gIqflIa9yY2NyIq3CZUAJBAVAA+S21eDHkFS4IHQ6NVAMQRmoNEk3kfpbCKkkiPJbwlsp06
mO33IZdkeKPzo0rbRAEReOMPUeQs8qrQxMplXst51IRcGSCXwkcsC/C9CJnfeTvs8aht5Wc6RnQx
dBiB5h/adwpzazjFoOscD106xW9TLD5cA0aJe0nGLJUJwwu6tXYoQyd8jO6je2riDLcBD/BUkAhl
gft8T8sdPCtxU6/PxLO2W2jSIGyTRNqFaLFpnV29VdftNlp6nrRfjHb4LtnSz4xz53bz3lJp1NZQ
wEfJScH/Xxp0SRsKWZwanPkdpkstm12IB9df0jssExnVGp5KX9XdTqd9JpHZalHvp0CJWsyJCG0d
xnewjYdhQf2JfNlgTACiOmRLJKJsRgyYpFGkvwS1o078T/8Tia/K4wcnV1AK5qNYyv1YiMJWmLEN
1lI7mHfIft1169mTgSMJnVQEb0LzOTn9okR5q0c0XXHp8a9yxuwnMGZ78KO4K1R8wuikTgg3odj5
R3k126A62Qm4EMIj7zW/6i9kZTKuPWKlRhemDmrvgqAnWSqnKLdxJkdDG9QDr1nilrdKhzb9R9tY
C2PUijYoZi3t/iibEE4xbUsqbRRTlxy7eSOuuBDEmJR2xnTFVMTCFFynYt/YAop2GGCeEnQKcb2i
W0mrC3GMF153meXPdF0DSuUjzi5GLbnH8rKjD3sBCOLqXy6QcccR5BiY1UZPDpeFxoAAsNvGfb6c
HAx/5rmwXEVh/D7LGH1V8KGcoL1wsr3l/XV6A9prhDWPUeaqjsuqJWOUxlaZhM6AiejwEPWr2CSW
NzutI5DABUXf0ocREO40+LelbUB5AidFoom7x9QSsY7UubYylsoM5CiodZxqt25PSRkfhbL+QI2V
6gg7yW6O1A5YjsDNpF3V7JgtYP1GHV0JVkZvpnnnr6s9TKGrEH0fvLToAiqx6wfk2A6ouiwtG326
/Tp91lHrtlu36omx7pwUsJTALv9hAu5c21nkRFYNpqX1UIbCfW5AK+U7x4V2R2cgcpT8lvdDmwol
sCNhZhcLcCsxPiJGC56009G1a5wsRr/uASqIl9wsKk8Wo+G10A16E/XUCekd6WH0aO9T71D7ny+D
Y0sM9IPQZzHGhTa46SOq0te69vdSGZU35qKLogDiu7UFyAWytnj04v+VIP8vrfpbCqPRsa74UZ5j
QwcbbrOdH6I7ahbBcnD4R2HI2eGxTypsvTTmYKRAtoUmNftH3+np64njk4n6zyItzIYCly4458Bn
zLyfqZIiuzNJf93WGG0EM5pDAheHt+pxH0yPx9Z902uDywi6PHBrQSZzZtlggM51ECQgiKaf0ZGf
lXb1SAvp1VaY3Kgky3JXeOGuQJQnLDSez3pLY/GWAqODCiEyjkzCsZt8y8rKUN5ZuBkmNJQSLER4
bOClc5I/Nx/uc1nM5ladKaatDtrMaYFweWfZI9ALQPLygxB6z9iLcC6JcUnkKBsbNcaqQNfjNe/9
owF8go+5lu1P/Z7vKw+zSLDCiZM9uel+nctlgh/Ymbjqeqywdvy7Yt/DJ9U2mEj8Y4AqQPkWSQuo
wD+wbyAco924OrhCWSPv+76U1Fon450DMuNQrAMgQ5TFPBJxwwtebxmYc1nMCUp60UbV3EJblrQS
GX03q37Bqw/eejHPhTCH12toj0oqLIjeeWo64dYvNDh4v28cTwxzVlrdDH5QnPYtQeK7Xw+OTHxX
d38XczO1cb4cxousp1I2sryXUVXtD82dsgncAmmifqG+RBzGTN6SGA+ylQfZmNOBioL/j9mGGC83
Qtt5J8RdE+M4RnjjTA3IDbyp1N8PXGqWRwz+kXbVP8nkne8f86YmmVAVUoBF1c7oDPvIDZHbD5dw
3v6lQjCWuMjnBm1NWBSI0bY0IUTtPhbFM4P0FK6M09mFZd7PArQU4PnAgro1fdOSpfo+7WmQ2qJI
3SFsmouF9cXRwhuJasBf/mslWKJTpfeltgkhlNY7RSRmMnteT06Nxp7fJd3yu4E7xXAwcBKACM5k
zsvI5i5M1UlGjW7YJ0sgCbaK89miBA+Eok/en3DR3OrhIXDu7nhbe8M+XchmjrARMAtT1GZ5t3kt
j7KbbMDnAIApoJfAToE3KHYzL13w9pZaCuZAL6QyB9oalVLKI1aM/h1bThBn+DjHZpsdx70OJ1N5
/H2Lb+XYzgWymZ6mNXtZQ//fziA7yQk2pXdYHd1y3xyfll+cPb1hUy5kMSY/nk3MVI2xuM5VkcmK
kCKNCfrDOZfvlh90IYex+tY4Rq1aY02vFSnfRFtATX5erb4pLv/tTfYK50Q94gP+y9nNGy4Qpg6A
GQxtMID5sXywERAxEnq/6H0cEaEByLgrN+2e1q+5sAP1hqqcy2IstNYkSi6VVJZ9yo+iGSAGiqjF
tLl+gWqlYwn8CIhaY1Y/QSyB9lu0xYJ+nXnpuqxLMilW5Z266BH+ou6GjNTqPkGcJ3tI0Dki3j3O
pt66iecy6Uac1Xu1RM1VmAF5Jx38u+y+A45VdBXnsSenruPnFOTa7V5xhyVH8C19PRfMmB8fI0TR
iivJwCn762TzkbiBK+6ovesJRsA5gxMux304ADrA1STeohnz08udiIFoinxqdkj2aKTBSBFhD54t
TBQd6UhB3VMwGA/Xh2cSeKIZG6RKpZy3BrV8H7sPxaGNUovFEYnmcfGAln2ekb91Z852+XSbz44X
FF+FWubY5cnWFyBnq8jhT+qs0OoMY6vD0tc0PtsM5OvfbvKpEHAmOmwVo5cwbQztLBOKbgKZV4fH
xZFG1e+FoyEZeMcLQzk6dUr8nolUa9kYUQujFgIM2CRGQ2CH7C3PI71qQURkLYNFkgJVKX2qydha
oxaiqsg1qj9pQWJ0WB+8Q0S+wUlQu7pEGzx/ONeFmtUr23AmkjG7SispcRRgN1F4Q628WFdIG7Tr
+l5flja3QnLL/J0vkLFEozS1XVhhgWGIDKe3ewxOV0N+FT+1teDwWttuPpTn8hhza/Vgfiz8/9cV
1QbvtlvY2E2qnynIW386MO7+vqM3LyKAtpaEKWUAUTP2R0BAXbWCLu/y1wBjzHunfAHCsVJcnccz
eVMrzyQx1ibpisFSKkhSJJKhZUZDhBvBmH92XxGPiOnmE3ImizEvol7XtZyb8i5C2/H2fijRzPSv
9o11UJsmmFU9wmrKzh5lMiVE/TItOge+5JkQzsax/ZxaFKSaERo0eoky0uwwhKuciBLY01LmHdLp
cb26YKC9QOMyutvB2H35EOrNkFuZGSu7pkI1Uq9IFthVRETPxB8kCg/DC08FbyXaMZfBEkUDXWkg
v2GumSYOaSklobIbJjdbDrDHKp7d5rMCR6KMGM1644m8uaWqhYkllLYQjXaXq2ziqla7OFF2VuWY
KRFVJ9dI9DU9xk8jbxrBregTzProi0AXGThdWXapImpM0GWVyq77Ce6zZb8U9sp+fE4eE081ON7h
zYX9Vxbg35cLG/pu1gYrx1aie7Ig0qOukOAx+Cqc/5VW9WT8zyQxxl8IQL1vDJBkmrYG8rHP8aes
SCp7v9+zWzmqs90DQP9yRYla63JC5QhE3EV/4H/quGMZKpLJcVrWT82HsRpAKP/0u1zeRjIOYQhy
odJPIbaoiV8Dnu8ZqIIf4/t6LRz/nSjmyomRhcbDGPohPCT3CfJhfk6KR3AXF+6/E0St5plf4Asg
Aw3a4rQm81l68QUSRUS4kwJb4qXebpS86chICvKlHJMgSroUpgAA1IK9E33C7rSY7MwlqNQ5sRcs
AldyBLdxTAfFSVIvMrj06Pdc6B6ILr0n6cvkcBjdMGpgaoSBwRBodLiCcefyW1SjD/S0MdK9uNA+
u8UMfoLYHfOlsptdS7M7DMEq3Yl3F2/4R7BltC+JzpuERWX222iScjBDvdxH77OXHz8EeziqaI90
TaxY3sCvTp8Mh3fKNzIal2KZh7Ydg1YFtXK5F5airaBnKHmSV9Fi3FhuktptDI9pRu4rRPc4bUkF
oTTgLaZbvKgNxxrdgJhcfgpjZ+epDCaxxA7EqxmzGDCbDW8/MA+9Lb5au2obL3+WuS0cTUyV/l3X
b2Tv0UsBNjX0vqCSdoVumRUxA9ItqvYga0cNEzR+aDcNDjKnvHRLz8/lsMmNQFcw5yyGnN5LH9vH
GfkAicQHwa2cHuQ/gguF34XA6/vg5nifSPAQuuYy8/JF9xE8WCte69bJu798wcHWBXVHM7OJ9mqW
TMvCRGiprlrMtF1hUgPoqJOl6KquthkJ6FX05eym96X9NACn/ZRy6Rlu2OtL8YxDqWpDVnc1xMvr
/FF4jYC1F1AmdRaAmW4BDI9J8cbJ+dyAIkCmTDvaDYpjUhgLqgVaZbbJWO2tpbyOP6eK+G+6U7sN
2LP8jf4RONkHR73oMq52+Uwkc7cBm1GjopmqfbjSPpVXLPcZ3Awf+SZaTRGx1vE9Lb4B5cGLnK8z
o5SMjZLrgyQQBAnsWvMmNBM4MHtwpKE/3TumiJrXvP7Zm7YLF4cqEAYxY2DApclMMStXUCZMRkYF
fgHkuCe4gASFmDSyVVAO7jbKF+UX/Yl5HXK3jDVKQ/+VfLrYZ69UneUTptRDsoZe3RoxunafbtTD
bL9bTrcxOPt5dY6aAvIkXBQMG0ExSmTUVYrUJFaHqd5PzyrmAtv1sVLdzuJ4MddSULIEShgQAg01
L4PxJspc1Ju4K8GY7qFdSclJgNgONeGQI+cqmoMpOpfDKAfoSrRGbSHHnGD5RdeMF3G26Gdi8lpU
b0jC046+W8pxdM0D1FRBMANe2O9zx6MZ65ionFf7ygMDH+C5BObR7vTKikMNEuDJehUoOKKV6d3x
/JRrICYspIj5kVQBME+X9c57oDDFMusnXORcJsprch8/ds/g/Tw2dgYen5QEx+hooqw3Y7aITL64
FbcbW4nAAJN1MMsbcRCb0B3aXBfbpp73E+YGjGCzKR8o5GcE5C53p81EoiMSKfFifvjdhlFluDBh
WPm5XEZZoizqclGo5v2rc+Qk3K5jHua3GfOoyjH6pGv8tkXUxUe/aZFR1Oy7BPyOvy/iikIExPMX
q2Au8FQbAkZnQdJkf2SLGAhCc6Wu8uW8aF4b571ZTmBB0vd4bsEwgjq3Wyx//4Lr1we9NafhbGgP
oKx4jKkU1Lwa9CzW9mO/MNbDdg86Q/L0vn/4cn6XZNBduzwxsAZotDNaQ3CO3NulUTZKRTeSQVH3
7WMyEhe46HvL3t4HxPtjEe9zERGkkVf4R2MvOLbrbtcv7jd5374/PXQbEJV8hWS9fHAX27fl8m65
fH38uXsANYazcYL96watOpu7iXc+19p9+c2MlgW+WJbtaKj7zWsBoixEAmgKmJ2CyIsUtIgVQd3L
HYkJNPsxIHK7brZQE8PRuPnu09Qjdvsw5hENyJIE1kQ2tzFZQQ7CiFTfe6uVYK/AmPitOyr5NFzD
/vad72MESggQp4GmgDwsjVX6+gyKODLdf/Giy5MT9tunMFrb6EE45QY+JSPTOiOvrxb5OHygH4fU
29cP73FlOt+ZDUoKQIGPn8NrDjaFksDOAj3qvVPqmcS72xRut3nuuIM+Ti0FzNfhWtExH6oCk8Rm
EbrSDzspE/X96GUEVTuDPMeLZwCEXdo1hPSgfQjIt+Eu7o/Ht6Pp3JPJy8kW8GnHHpBJX/7wmW5O
QdrVR4ENl85FBo2RwWxZq4h1F4FGaN+spzUweB26SFp8nwaG3w5EAfXrBtQp61cFdEVQtcfvAkU5
fDwm5xDEAIV9/70C62Cy0hGBRbaK3L9h+yGgYCpob5JV/Ix5ZuSltxuPiAQVwzuurbp2A8BnAJoK
iY4NpCNbL+9vkJpaXUWZsX+l6esa6v8cIS2foqMMQTDqXCnQjUDFgG7JBEb8VQYkHOwSy0xzf7ck
Kk2psZuJsZIg+keABIeS2cx66MpGiBVj39m9N+KPBus4gdAO9xJBA5D/9/lqdDAmFQd+wGmPJAH/
Vu9ShqOUHIPFd+CSbWQ3MgmBxlzf3XW2xRljplB7dvWVoLGjY9aRi2RzP+GclumUWQZcAIOkqwRM
LpJHqyjglwmWkkOLDT35TMm2WJWo2FOc3QCfX7NDgu/h7Nn1ewmGXgXMkeC+R3TF7hlYtTBQJcfX
1NiXgrwiB+UYUL+MKAQHhiSHhWhLt/FV9/42cL8/TfL5SemTKmwcuKjFT6phExiO7xInB80Pmip4
Jdvr8A/TDzE/TMRIR4zRw3t0qWOAXZW+HhQm7i7IhEGMGtrjUsBooJEcTfKS4wtoOwe48/YIRh1e
Q80VFxA6TcFtI6rgZEG/KVpoL+XrQo95xU1s7ks6sW8Vr0TQzzQgQwzAHSfApD1a2LxQxuYVZEZ9
9yPAPBd9e8S4Vgq4eHr3SbbaPqEWl9qgB8ddRAYOvFJPX7+fp3zrNlJ+ToQaommCJ+PyS4d6+D/S
vmvHcSUL8osI0JtXGlFeJVP2hShL7z2/fiNrFrOlpEaJxqLvNO7gAjpMf0yciAyvk6rsSfFVRzEd
OkPL4kFaID1lvslos1dRP0MS1bwQyuDOvNTWpNl842SsduMb/hKh64HEJ7TAkaOiCV96KTKalM+1
ffLS8PbH5JuSh9AVkM6T/5S83R/5HGiNM68THk2kpMHrTd9DRKAtbRtP2+9eFNOecImKLsi5NPPl
bfcR2R85dvUL/vZNXJcWOVky/rhqYnWPjE8hV971EceY0YaE9jy0X81Yg1SlaKowq409mr1Ol8AS
cFF/apaK7CBnEQ5NpMsd33ybTPxfrIJbnexxQ9jVMtQ/rFhnRFBzFwvfA2AiOu5EIpxIbd+wChQh
qjhjPw6OAvWC1A0CNuBzFsSDQPmPFRrGKk+jHE8FrEye5UFTUHZ9yYofPzWQf7QPo8YY1A0nGfZ0
DbBymCWRzvVWV7SIT4Qx9faxyZ153FPBBdhdHMsL4usGa6uBjQzXqLbed/Bb76/xPJAzUPsAoQ8a
7bDIBnXOPIw0j6vKw42ADq8Cc2pOo+UJ6GhTWoYzTn6L3k4QtMU/4MIDww5lC/J8GaTcI2+fBFDl
tVnU0/OEJi40XK1AWyOrjQNE/b6o92Wt8gK3j7YkqTugjZozhWWNIpmFXmpXX4UOlzpiv8iscsm6
XOfJNZjHNCJlQYRnkbi4Xsc09ES/Kgpj39kl6L5r3E2hqTmF8/pYwCPkl6xHb16SBpwdhRy8eGDZ
AuCIchRQmKv9VkqCQ/ojgy2SOyQrfZ068W44gSzSO/vwVFGPYZZ9Zk8/cjEkqYeEBgl16JR9No5l
k4ywmzugsV32R6jsroJ6L7kqS9DJmDlDxJYmQjQKGxXxATVGn1N0CJd0wWHz8gbSbudwEExQI34t
gFNb4HIEqsE8OScEVubpFNmLb+AAcnhJgX35dh4ub6D3/W6ADNjiRV3vrde98zBZ+8D5+jk+Gavj
ZrSWGlzUNRzk1+X5+IXQ4midj5aztu+ftNmLRg2EurySvEBSmAzE38sPEJZbgkOTlZ+beUG/NgxI
RYOYFqQf9AkoM7WLuSo48GvBzt4ZqdzZ9YvDgywMNje6+pEoo7wXNYekoeDp2G4n84GAY+5P0K+G
+dX9QH4fQQQvQxgXVW6yFf4kF3tkkBPBM4LD9Imnxbzo9uXjAL6UGBAzMAUSP7czm/Xz9tUZLOdL
t9bm+1Ia3PufMa94A3Aq4zYEwA0ZVtBXXX9GPGka1xhtcuhHsxzhQcqQwdqDTDsCJqh+Fpl9GzMS
HJCEi7g6MGrgoKDkQb0AglBxXav76QEIAt1uPICSJavB206a2c5fXz/poWdSUdP7EfkQqEVKpMYO
AmPlN9X7Z7aFaWxVX/OaHRiMPbAWQQzbTNXV/ckkG+7vkiL9KIHoDGxxEEuBK0G21F8jrd918RT5
YLIw/xVJha4hvFvAQfyyrCMevv7tsZBjzS80f19sxcnZDQA9p67yqOO0C4w3ena3GyjZQPIaqnJI
7qNeSt3tXBU2qdbpMRJZxiJfQzliVX6jO5mQD8NthvylEKxLZpGSdsCIWaAscZSRWMK2pLJXWiLm
Y6rECXENTN7J7MPpswAxOSpUjABqlmr9NQUNGRXk7bBJB1CBJ0+toubJPluVpM3d5gQETmgfPWWH
4CC++rv+oXEm4DFCM0a2IxusMmXcAALtepGPgHOHdlzsS1SDqYNQ81U4RmoKQCfAzxKqoulLKpop
2iu/0IPiM5k4ae8H9lCN+1XzBVEdgFbXWyjNk0BXyzLfh6n9bDgdiViR6to/PjsjchNPLYqwKmuQ
9OsJo3DyEEtoxOeaI2oKLpBS8K/ss2SRdZBnMMAbaef1EroKqS2ACZA1r/TFDRkSxHxkfKBGwlNK
Xdy10YGMr+QhCAvZZf/YRMcqtKqeUW2dxUnEDKJaBEoILSWwsVzPpoCuMDB9CMW+2sbxTwsifUhL
x581ZINBF/DIiE5+L6jruwXhEWgCVLjOOrSOKHOxkni5F2jlPq5MVUPXcW4mn0poZoG5ynvTa82w
tieWVs7s2kTjJ54o1G9FcGMjkr4epBgmEM1MYTUdVSQ8QBDVY3iSzfAW6JcccymAqFXGI04o5mn+
h7DTPPSmR9XeGJ+UZBl+eqxy1C0LuFqg0Y21InIJ1wNRudSDVkNX7XW3gxD4Qes+/vXuJ2kOiOZB
A1yH1idlAMC4oq8lodpPjZsXriS93v/9G7saVSiIpWO7YR/Q7Fm1pkVSXibtPjQn0PSG+yR/Z6wC
ZQLqIEjWoOwDuB20vuH1XM/RILVDqE3VtOvFxQjup2DXVW+sd4w+N79WkFUQDMI6LEJX+9pKIrfV
UGvTtMtEW3r2LrKdItMt2rppRSxVYGr7whbCL6TKVOSfcHrohyyErFkaJKO6i0KnRxi/34vjc144
/7Q0xArWXgHBMbhN8WRS86bJcpa2SLfuBAMkDoO209Z6wEhAUvv3PzbgjBKiEJj6deP+uBZl0Snp
0MjqLgAC0uCtQelMf2K4vJT/8n+NoKYDmApSIbTedSGoXOCnirpTcTNPS+aLR28wAbuLh+QWXgJB
I3WP66WXFF+NE9DA7KTgPUgeucBSwsC6vxjUIwclPASmUIvAm/MLS6AeOdBxxkaJZqZ9WC1UYV0D
4xX26yhzMyfnGY8bvb0EVLjxxsAWMlckyL8eT13lvBLhddi372UM4JbpbQbZZIXasxFRVqhZC+U0
Bc4cVvgjb3UP7WMXQazM+C4FxtTRe4weDtkef/aYMIiNnE4wJOWmbAdPyff9paEBSqh1yQR6ilga
84WVol5mYwi8uODjETmD0Sle9dIcgD9D/CqbrWzGKmhCQEb/ihLhc+Vy6+QNVJiNGy4CaHp9D9/F
sViTXPX9r/olaP3zspKvAukSqt64VGVVoQlcFS5tQ17sUXx+2YXmYodilvmGzDni7vS3xgRKmJHE
2Eis+M4qBn85/sUMFh8fhLdOIAll5+H0vL3kL9AX6BySOg6QXBeBKMwXBRRokBExQzTJHqFgwaE3
6uyYJ3e7Xf8cNwCufP3cH9EvyOjeiKgdUxn6oIGTdkKxIkfKYLPpFiI4SiL0BBsLoLY3zTI6GI63
VW3jrd42rqJY4aE5Wsse+B2U+ZeSybha6KiPzDL6u0XcKnje4U9Qm8trdD72lJyHGHGO8jiqOQag
WCEqOM+PqCLy5l4+MaZhdt1QJsl+/7Of01Dupt6ASVl6VS3COUloaFLrgnpJab6FWDqQS71Ibrra
Wz/6XloFACGqTksauxZCAjJ8UwTH8uK1bxibjvb9gZZC+AthJOCZUD8E2/f1t5UTCIfaKcZZQ2vV
k/dTHQaE23YguqUOXeH7MzGbCBiTsLMR3pM6CE/++5+JUHs/AgA99PaaaMeGjRRhGmx0FpL95piA
BsCzjswkSnnUEldwK/pEg5kJddnjtGwgYJCCPwnFssTyz/fHRGMdyAzipifAHITcGlCt14NqokSO
0S/L7b3H6kG4yMJCB372G/WKcVys1ZPSOQKQKgpjLuk0JLxbIrQHRjgIKEBwkJ5MXu97rS7E/KCc
NcLYVNgNybgNP5I14JSvckg4LARWxEryZVdHGlaR/kQEp6FtVKI7LwQuUFRQ3BYHESqjT1FjCZpZ
lVYGWUXW3py9N+QqBA0baOjglM8I9xN4gJGXaMUh/ilWxUMMHVS7BM/RJWAytJOLiBoVXHK4Z3g8
QbBHx1Bx7neNH2NUNaRroOFUWgWqg9vQVL+8Szaaub6KUA1ggYFvTCYqXCirYA1BgU9PJhos+QTp
t+KgAAB+SeSVBDbBeBmBXaNd3N+mszcVOG/kMhANwu9BnEidCZ/LIZooaDV0GSP9Mem3BStnPHNC
0GOLOxUU97hIUBWmb5LBG6YgEppD+eMfa3mvBYvHDnyT98cxu0KIFThWmDPyVtLxU5/Xg8GlcnOQ
XcnWTu02erxvYL7rrg1QCWP4cgY4QGBARPVaRfFNhToPJEMZ60HH0Ti+SEYgFABEF7q6EEakro2R
V3vZF9tDsEIubdV98uvq4rvNOgbFiffSufeHNb8UKXvUI8SnHgdKbKE9QEp45a/Fi7wqHMlRVk3P
WKKbQwNwFNoRyGsB20ENrZ20pA9quT0UCwn1QrvRzQLsuvmiBT42sUN0OADs8Vov7w/xV7f2+hQD
TqriTjLwzEDUi7KbtuUYxhymVFqGbzWa0L8+AlSDHOg0y+jawvW/6ZYJLkn0xryIvlkvi+/8Ayk1
Fa8xZFl1E1r20XfIushuT4iGgADy2L9Ql+u1FqbJ0HIJExKhpRbsAuYQAOryKQ6LtkN+O16JDJfj
ximBSMr/M0j++5+HNpRaIQtVGBzXyQqoB6uXGM/P3AKywMilQaBaNwjo9dqCEGdKoCnTdEiaNdIM
abETIK3p2feXdBakQ1GW9KIhRNM0JJ5VeiB5l7aFVvGHDLSbloEOmRZauqKdrZtd9sZinPuNXq93
EIpdPPKwIL1Aov4Xbfhn3gy9ETVIlXIH8Yj8PPeiNObKayz/kq3B7LrjFveHRxehicKbDIp43PwQ
tIHzRc1i3TRBUtdC+NADm9wtDScBYY5gSyj1J6Ct4uDic9aix958FT/Th1awlMzqWW/DPB4CAgtJ
CdIjoSBo56lYdRzDQcvyPH/oYDZ+rM7KR3yEeBCaNYg0be6qVrrNF/wmBfXquEXvipO40wN/Ek+j
2yyUFSs5M3utCOwXLwnETH+TTeS9/rsOdQn8aj4BeQJCGizEG/tM0vc83kESKoMqDIl3KDpSl0U5
pagagz//YZQX0SF8FF/VS7jr1t42+4Gu4hpQOaDgoAy2Svx1xCx3kdfw705DoRBdBCDII1EfRG8o
88hQaJySRtKDulatDDyKDxUobcNFybgUZ1uaGCKkMRAZR38icD3XUykZPZjzpEx6kBBrpE6JEmW0
+JTW3gb6nOf7+5l89NWgyB5G9g55TSgFoNR1bUsvI67nDD04HhzGMFi/LF7/Ms8ZkN9EEfQIaIHF
Cgnp3YZsFuqAuMvASAqcC10IbALdCCIjzY+F7deA4oqqmVcWHyOc5leATBdm3poBOh7NljFhtyzj
uUKuDiLwpFR3PaxOn4pk4tLiOCwAbmcxw832GMYFNeTfzhG4GjQxnZD4dR4PYnEUXuJNAsiSDm64
CMO4v+q04wdP7DfpiEwKthj+dz0IIKf6QpDS8qiqm6laD4IrG26kWRKrbXg+WzguBOeKgJVEPJSh
QG7bQhHa6li9SLb80F7uj2O+x/DzhEcGhWEi1UTdgmXr68LYDvh5WzYZc3Tr00knloK0I0gCaV6I
wFP1fPDb+hgm5oRqSZcEZjAxFnxmBI8xAnlRJol/1H4p19Uo9ToOOq84QoA+/qqmC/yaf5wi5OPR
3ALXAmUYXM7UvZxnnNI1oVoeB9FGq2xZ2vd/nwYTobpDGtARh0EIDOIC9G3FT3wucplaHUWI3iSc
DT1EeTGiC7YD7jsH3K0yIWfnSmedLR8/W39SbADBDlEwBu3Vrwf959Ep/Br7IwzqoyLY+Vv5mD+O
j9HBA0JTA/JhfBGRMetW9wdMu1GYRoR+JE2BcEZFM+712ZHDRJS9pB6Ow2eISigyQ60tsBp6bhhB
rkvFPUM6PxFtXBtR0PyeQ5BSOQ6tm7WbroYWdK8f749kvvlQDvpjhNoaSLWmYVzBiJq64rAMg1MX
M9qfbowDiSPQIZD7hgR/1DiaUK8Dv1SPlbgdta2WbnpQkkmMJSGn5OoRw7aGTwCcMMFZQSnu2ko2
xj44uHMMRF4o3ruEZB3fLvt2HTUM9292ccIS7k4cVCRSDLCuX1syakHSYjVVj4IZ75AvQiDCIqSZ
72mocyAqggcAYpqZurEcZqNahJ567GPHTXrn/prPF+T616lXWfEUTlAT/LpPkl1ubCWTmzz+uw1U
aeCuIbJD4pa61MJx8DWhLLVjFThKZ43AIwu7sGVsrfnuxa9riMLhjxNIKLXoo+rlcT0O2FqqG8AL
OzPPx43FhsOHN0AFrA5gADKXf2+Xuu3ktkmN485vFh6/7CpL5+wksf95uoDjIG48KkJwaaizngxF
502Nrh373PH5TZtaRucknPv/Z4XyWyaB7yMgWrSjAOL26VSA1tGzipxxPmYuOrx/SJ4T0AbBGtCP
Zp1WStr3jXGsWktMzGoFU17tTIjs35jF01vGAP4mVHFwyOGaX69PUuWq0XWCcexCM9SsoHT20Rqo
pv7ssyo9s6gWLVVEEfa/tsi3/NkLY6xX/ljxxlEAc+56+hAa0ziFK0hLOFzs6CyN3RubG1krBNJI
FCMFaFCrVcgNeIb4yjtW6PpHbhr1JO1yf0Pc2N0oWOHkANQAdAMN6fGiwM+7nPOO/eAYtePhtqn9
d5+V2r8xEngFCJd/vRys1PXEeZkOAGyhecdmAt1PbAacz6R/mg8FiDMgG1Q0JmNEM7g7eIdREcm8
o5aZCiohtuIa7jD88znVEG9DagPXDiKz35TRny2gZJrqw3Xnjj3a86tnr3X12lJYYeb8LYMV5BgB
AyRoChoc3XJNJVR+7J/89hQmrqv1j1Fuj+dcZbies2oElFvRwAXcIaBGhAWSukDVNPDhQDX+6SlE
Rw84Fky1t9Njuwk1M4iRTseJsirP2lppybB9Y8FIaCsTvjX4IL+n7c9UlmKiB17X+Sek1jxUF2u3
AXNg6w4j49ab7z6MEe1hSHphTvEv17tv4kRB51TJPyXVoSgcvXWD/vX+OaJfVOApeWQICY04AlJI
OF+b8Iwx4+Ix808Nt8YhGnhnyN1YYQyEHJO/Lg6QQUhEkucIVThEn9RbVIUeZMJCLz7lx+zEYtug
Zwk/TooaGrJ1gk7Q6tdDCMVJ6AywsJ+ql7I9CDuZ9fXzOcJNgwsUvcXwzpBfvjbQCHIqYp7yk+5G
VvuUoP+I4Q3QbwHZyPAykZIzyNmkHc2yLNMc61+d+qexNsGGNXW23Jp5YEaxE5SMoIoGgaL089u6
gOCNYLaQpLkeUN0aiNKVsTkpQJvm7oCiuESkHNe8U6xASCSafeuqm3P+AQY6ZWVrDEzPLEdEPkAl
IHOSvpmD0ryqi7wiltrTaAkL+V1Hvi+HBGPxBDz0PmNW2+hbCXcSsMlEyQrCVeSv6/HGQioLwdiG
ZwnNdj/aobM/MOaf0Opfc5AQQWPKTBwIekTm8OCxkISzx/fXOqrdgLvjKMOlvLYuSkPWjQGsdy8D
iupgizWcMDe7n8IsHplTS9bu6qiRsf6xRt2LXJhkYsc34RkKR5Ds5tDGBdlRS2htNDbpzv3bgwZM
45on1hBRoJinAgdE7STJM9LW77vwXJvFKt74R8SU6zYCFoS3q12/5C6NrRSM/TurgMMqIQpBFxUO
C4JMaoyxFIj+mAXROf/pCytAH2hm66/f4peArjVTNEx1WbPAtfM9+2sUWHoE5bgIFOoyFrIJrQSQ
oT5PkpX+5PsU7Ym9O61Uq4hXaWfpjCzh7E4g9jRcm4DuI/ykndEUHndt8LCnWtMyCgAeUc04M8fn
r/trOL8NKEPUwEoP8FRRgKHwafwpztpG/07fW9/sneQgpKS1V1q/bkV0ig5WdiIQ3/sfcHtm/4yU
iuRrXh6isUmwnOiGPY2DCeq8Bb+A2tWlcbWVzTBHdgd1Qq4mljqPWY8qUjfAHKibZetN/H6QD6hM
okfX3RoPdvTNIqq+vZIAuwAQiWec9lVrudIr9FhGZz7diMi+D+kKnMaP/gPPyoz+j6n8ryk6v5vL
RqAXPUwZxqOoOfG2Q6OxZKa2/hytg2/GTJKFmc0kPBP0aIINA6rp1zdbn8hJnIlDdJYf87fkHB/L
XeoOTn+Rn4NjfOZYeaVbVykwgUheILmM95h+if1QhTQCj+HVmTOh0Mq9a1YBcbRh1+1YrBn/w5gK
jgDkynB7U9vSl+I67fUOc5ls4X35O+GkWcpoqsBwyXZ4Hlkl+hvPFHwYxALoP0GBjqemc/IGuetF
NTqPrhHYKTp9j+eEhd4nP0KvmQQcj4rkDNhmFSrsnPoYsM5+DM9e/NQGP+llz6nmmm9Mf/ziQCr1
cWRskpn3hOuFcBDKyBHgRhPJ6fjjLUcCpxWcYIRn1OU/uXM+2OhBekiRkl6WdvwlQXS5s5bTA8Ps
jXfwr1k60RkPxcRPJcy2VgI6ioP/Jp34xfTGP3Osdrxb7xGan34z4NgoCEqvh2iMaRKWohTDVul8
TCAN/4aUkvnpW6D3s2LWBUbcFWoJkTBEcAWfnVwnlDfdq31Rj1yYnoGsEMzM7jjL/Jbep8f2nAYm
Yx5vGSO41V+YL/J61CmI2lRDMA9j1ao7p25bmt1TsrbSQ7QuGS8euXjpceGhQ7YfuXBk/SlTapGp
PWCL6TlbhMecxUc8S/XDayDv6H9/nrr3NT8cx8wr03M4WlpuR5UbxZcoMcdN9l1+wNfuvqcI68U/
j8vsUd/34Lj3GdN567GFm4Smmd8esxnV1VB6ZaXrQ3oGwf1JdkCTNH2UbggkpnbsnEfDbSz+w0CA
kS/rTcuY4FndnUwBgUMiXEY2CEiv642q1BJImfkpPRco+/doNAtjM1kA22R5I9ouWzt+4NaS87pq
Dsp2uLjZqduD+X6p/CCIN+VT+HF/d9EcPMR/vPog6jYKULuq9RwfpJjiun4vFh9EaCD6gmwxIEoQ
tFcgBtlb3ne5POYb4FjMasOdPmvIo/qu8aijTBOumqW/S8xXyWlctFUVEzrp20vEFCP8dWbp/fl3
9qhj3uRl44sdPjaBG5+Y6TFUreTcWJwtPjvCSXHapbfnn9tVYy3vz9PcgyDqv+iyQIoTPoRBrVsh
xVlXVkVz1h9huFt9IkSrnlKmGtwN/wFdVuCjUEkDGTLTlKHer+SkFGAIAO/HCd3V8RapInNao2HB
Hhh39Py9uzZGLX7YZDlA91lzHq0RDGvvxlszgqHs6f7czd29ayvUqqVGhWF6sDIsgkvwxILFzi8t
UONgm6LUQRpgqQjoXz/1+rfoOJVPRfDGyONZPUofIEl6vv/zNzya698nvsGfp1gVA9/jQvy+GFjx
W7wJziujNmNwBzymYGVilc9v2UOpEWkGlM5UUiO4tldWZeRrfi6chXMC8cQIwhaTZkZP5aU/yB9M
d3S+0ugSQ3oJ2XtEh4jRrs1p+YCYKWuFs6pb4uNKhiUCit6K0FBL4B9a/IkxoWTCrm+EK4u0Ayxy
wRj1VSOc+WP9ntmle/K+quVntC9jy2MZm7/EpGxL6lLIRiH5SIb/Z/VEP4gawotxTp+ir7I2h4uy
71/SB36LnAkrhX/jJiDW0DSOErmBjU1Z88tY5rSQE87F69CYKBh05mStOzc7gly/N7vX+1P56wZe
TSXJIQDZgXCX8MjSuU40eEp1XHr1pVhpH+l36HRoNkmdCTprzYZ/qBwJxutltWgW/bLdVk567jeN
PR34/biMnPtfM/cVqK+hXBEul2NOD436IkJ3sHRqtJ36YL+JANQgvM2f3yMYN358m3HPz4CbGpC5
SGaiWxj9QnMOIi4agIEsRf1sc8vF6iMELx8m37LUDcMSzT8EDMC1JeqwJKLSKEIFS6NbbKtVZg/m
dwbA+wQCVtlq0PizENDq04AnOlh2TujqtgqycMEJ7WCdAprnL6YHVqRM0wPOvoradbkitSQVosOT
HiEVGn3p62yVQdWEMDpLGwEkuAlgGd8mmDVAX97jDw+FHM4VF5oLCQgzcWM0HiWMjP/s/aUmi/K4
p0TikYvBZPUWoBqAZxAKL9LPxNh2sxeRskM9v0KdG3ke/drJnwhHEHHvwXTy+fxOCLjqrQcw1dd9
o3O3hhhFFwJCit8Ga2onGDzXp0qm6OdpQeRZpaWynJahJayj/YgW1QrMeAcQ4tlrzKt73/aNecWN
Dd03JKLhj9IaEL3UqUEVFRxccjMvrYE3feTvChNpJ/TI86xqnji7ryE0AXELVHbhRRFKgOsrVI/j
vIhiP7o0oLBrdx/yerR+IJ91SNGO5QNPgB423m5c5BTQvMbCRswg8UAUo5OFcAEA7os6M/m8Pze4
Ljd8M0hJdFEfoewBNvJiWS+slvHMi+SQXF2llBnq8uqFMqoiZCovqem5CnjERvCoBRYCU3FVwW+W
zWDfghkuBOuhZBLaIh9Un/dXVpyF/dRHUFOdACOi1SE+onjxlxx4LaCojQAjt5C3QZPlAH4edKRB
Fd0sXN3E9k4s5QDBe+v+d/z6GPRkgJEAGSqo6xBs9/Wcl20b5r1XR5f6PXaQUlkYYLzzwLUvghNP
W6QOvmpRgORxgLDix6kBaS3Egq3QzbeKVUEPExKLr6rZrsCB5/Iu3gPrB1E9xGAR2UPvbSD64Ew8
8m8T1+yzdVSFSBEVB5P67CCKuioW5ejSLSSQ2K/QakkIjI4TGhpFUCCMFg9x8GJVupBzOJ7aRb8A
iHTFLyTQvJjvKQDrw2CeQ5t7YBJwzZcWKDJeVfEUgUEH3VnXUzqIQ65WfBxfhoVxkF5LJ/0pHiJb
RIeo5jbLygF7CEhKGdHCrOILRMEfs4BMXpvtgaH38xFmm23rysf8COnLheFM6xbJ4mKt2Vjbg/hx
f//MejxgFb4kD/+e1P9UunrDh0iMFD6fXKZtfXwhZLm4j0MnWkwIRk/uw3b77H4/fH97L/0hPnCF
2bHcaHLpX28F4vKhLwElM5QI6fRxmhoRisRldvHesgX3Ljgx87TO/R2MEtgw5HngeWCaqSUdC6H0
umrILuNafmrfwF71FhAl4iV3Gr8apz97z9hSuxiCKIXNlAcnF9JshKAQIDhbES3JVNxT9VKTloGU
XQoof8rOtPHdZwFFuQzXARx3lutDNso9c9Q1LIxxl8ToKoSrmS7T4yBYqcWvjH21UVdoR1hKdvmo
7OtF4yAd44bn7NG4eA6I3Z41KC/uudfkkXVd3nD8sAB/poC6s3kjjLjCIN9kowgLBtPSDRYKVMdE
O194oM6+v61v7Cm8QKR5DhuKtCZfn6VBSY1BVvPocgCw2TmJZs3Q5pq1PePc/LEwO63KkKeiOMKC
/OaXVv8Uf0Occ5N89La/M6XlGDnyKkSb5SOAGyyB6xsXFMaFmjrSXCQYpG4KOcukVkLweUlTs8fT
t6yOTGTy7MhArwAoQVhBNo80O1APXNZ6WuOnfn7Jtv0P9wljT+WT+J6ugzMKy7ayjj1z+gHH0UN/
4RlbeBad/cc4kH0EOSYiOXS9fl3VV7k+RjB+AVf9c2AFZ3WbONxD5oYADTCKBrRbSqyBohWaf0jY
AcdBPUZRZ0xlK/M5NqeuLsrHOLWGCXnTnpGfnDlItCFqWGXfpGlRTvlFArDG8jf5Y7IR1sVeX7Iu
AaYpckL++GLqxBe6CPT3hdt4u2KVHKARsw1OSBsyJu/mWukoj4FfBtc3YCrXlsAtIsWeIOSXfi07
AdLMH8Wz8RgR4aEHJWKyZsyyLphEJAiQYIZjjZK0TE1ihSCrIBfqRTogWdif6qN+iC/BRvoJD6yT
dmNnXNmiZrGZuNYPuKS8xJtw3ZgeNLbbZxa7P31Z0QOiLqtA1QcQK8BIsEoepCV/ABqbcaBujgMp
FfRjwG8FOdn1GoVeF4txUZaX6bN/l/bBh1SZ4rP3fv/WnWX/MRKUIJDmAA0IyedSF5MIjjc0A+fl
JXlBuXlzcheLYWPindt75rN1XBKZ5Psmb8zdL3gA7V3g00Wrw/XAUnRjtT5fl5f05IPn/9AAL83C
nMyidmTcAP0gTVjgNQLRIGWEU4RcDXK1vhD+4g8QbQwf/ndWWyo0IGSMjgcHSOEutR7iA5V9FM11
YLamYpPYhCgYnwl7/P1xz0K932/SAT4lveHz3KM2jVOg61yDIEgHkV96stGVmi2EDZQGXGSykqW6
QbYAbPnGinGNieTq/+tg0LYpf6YtO7SzGLANZtpnkKhEkHiqVuq6O9QLuOeLfPWeL1L7ibf1ReKw
uH5n8R9tnrpwkq6QhNb328u0ADeEi25/eK28W6y8xETAs1CA+NKsHgCL4iRuh322ZuVLbtyucGeQ
qySdpihS0spzSh+pQdh27cUvrLDY1r6jchtuWT9nO2PL2uM3bjzCnaajkoSWOkC8qAHXY6wlXJK2
eJ8Ucxedld0SWvHLn/tb6peSm17Wv2YoHw1d5lrGRTAzutFWXCtn5VPYLBbQU1cfqqW3dZU30wU/
bWeeVoYTvTvc6niEYNPbsUVm6lxA/ePnX8NsstZ/v4k6elVaN1lTJ+1FjDd1t5MKawkrPogjDaID
0YPT5meElkYEIfvKtcSTfUxYtJm/0QE1MaDMQHSNbkZ4lHRkVht1F0xqW19e3g4fyBVxZrMqzewB
xPKhWSPeJzE/oiUOIiM+2HjIH/RW/VK9csil7fdrZ82b6/dk+Sg5UCrDjQGJtgC5xhEhwH/+9ESl
bnW8v6a3jipphIZPAywvP3OkSqnkK5Ekeo3Dk2EWDzL0M88QgHxU7R4pRcmBoIbJrXhbgE/HrepN
5pbLgOEi3HgXIPOBuAsgcMDZkAy7vqXVIhINAJrbC5qxFxVkz5Hd/5VVgFoB+rOgU11hB/k2tMxs
liLGLK7GFroyTj2vouxnUxsE7UXeyevuXEAZy/HX4O5Gi7AjviDdP7jlYmSxns7yjrRdKubsQX3o
65zXXGqnQhIlIOQXyDzGWwW5dinFu+GZ+SKDToNx0UyRAbmdgTYo8/RbbKSe3+USzHObYsvttb1x
Gp61vbYb3PbDeAh2LDqz/7HKRHwMjjvgvNQqVygeq/4QtRdvMNOn+FScg8W0NKz8E/z2amACE8O9
Spdz7fA+IFvengXXnHs5WGnS9YcLmdD5UJeFIRWtFml8cxm2oBpYKrGJBtpHlTWzdHz9O7N/zFAO
qDBVGSBGAgSSfqRP7iX+RqF+K5/LQ5Yzsns3fOvrEVFTOo1ZMYUSTE3grnqbMIe7BHRlSFdv+O2w
M3qzeb1/Y9CqfEQCBbUZ/KWSdj3gSa7PqsZPQlqm2Ddg7KlevZX6mq4VZd3bkBMGbwLU8dJnPzNV
FnfPLEVAGaa7KuWa54jyYnOR8ZRXW9U1XoxNuRNGk/tJF+EDE2dEns2rax0pUzRYgC2A0IjAtbse
qTyOUZkqfXMsezsQkBjJM6jNJJ4DUGF51r6QbRsZ79n8KQevPwC28BrAl2fM2Z49QQ0jfxrQE2sK
2rJrrWBcIFEL9RLVhsJY99QxtitZr+tREnUlNCUQIiE0Y1OjhMuuy2Md8EfhLIIRp3fF3ppA9/Ej
tIytc8sS/GPk8VBQRTKPcgvlNJkMYB7Go75LrApUYU+nXLEAPGXyM84OOsFkopMNbjkBc9Bq3omv
615iCCN4E4EkQsSpB6a4yRl+7o3FEnEccNLR6gMHQKaOQlS1vNA0hXQcrUyyE9VNrTyxNLdax5VT
enbywjh7M8caewLJWJAXoCZNmDqvd2ShjDmKSSkkmk19V6EyiT/CJlioPRJ4A0SlrFKGm8CwOrvP
KKuUe+mVSsJJXB6f1DeIp317D/Iq3rZb73n65w1ChgcNBMAlZGBcqeGRjokGaVjIHyYoTkBmW+zN
CsT028wFMo0xKnLZX+/7a2PUqLpAyaIpgrFCP6Tv/R6dbXVpJwY0epV1A0ht5o6mzfTViZN8bRbC
REhZofcVjjpKcddLmHClVnpZ5J82H+MpelHU9eQqg5Ovwk8ZyqYFjN4f6CwCJmh98KKiHRnY/Rn3
ptaNfSfwUXbSzn5tLgbIwtasfpYbNnAKwB4A3AnBAFEPa1slcajLRnYCfyznb1V9m74K75IVaCYP
hWE0I1SusutX9ULcMtUg5n4FqOpxBkFXDesShnk9pWMr8aEKFP2pdIptvk9W8lE9ossPrFv6ajoa
b8Gpvyiu939I+7LltpkeyhcaVnGneMtNuyxL8hLfsBw75r7vfPo57Zr5QrX4qyvJTXLhKh6hG0Cj
0cCBI+MxV1+zhmfePPURqvwpPuVBy9xLe+yAfBLNdJ070SZZ1tt0Ba5NZDfQmb/01qoTrrwHZS0+
SsfIyRxxhdGDS9b77m04QGbb6CBBB58G3B7djFyoed4XQaGcUE74lWd4PE/23i7ZeUeEkg+s1+tb
/4emfdzkMRgNrggV4pQu88NCrRqRU0+vSB++yaBoBY/8Q75fjMYYMpvEbiMPDLZEXQpuK8T1Afh6
n6u2qMomi/VTuwKx2Et6LvbiD9fpdotV9BAuK9vfpb+YA8RvzhJ4I9zhcUMCsSVpRLxGdXM+1Aap
d0+NYgTgfcQgBG95UJ/uW+mNN6JQKG8kxG6edOAGPSWG8/LHDpz6OPFJk1zvosk4nh/w8eYwIEX1
cOmOKGrMDRSGLe+LcRukESjQmqKNDycwOOmuoYo4FHuuk9wTOItLg/vQnfTs/uDXkmKEgem+6Edm
pTsxryuPit5+dF+hlY5wQGOSxDWkO/Ce3CiCd+ZW3jZoLQyZ1+0eNTrnZsX/LPeLQ/aCXBsrUrs5
FQELfQB3BRo/CAnTNazSFcroy75/TmQn5ozKBGuYhAdzFNvbhVMxYo0ZLQR9FqilYNwYK0WnGFE0
rRddGvjnFI+/Gp51JDxZuZhj+vanG0h6IsAmibGb8KQw7muxysxVC6/y47MHAqOl+qtEAufFf+Hg
UXYgZP6lfPaMp7Ib0ShEaiF70fUwbMGLz8JHiufjFwzmqnYpyANZPIk3pxQFRCmK3PWFx3sQLSAz
dpQTgmpRWt1fvxs7pjAoHzWILYb7RBCmPeo2Ugf3v35rXtTnqYMWRPDg/JLwef+SHVAobmmHSF01
r6hTUpB1ClGoyHIe5BdfmRcFSZ1urSu5XjUCsrN/dk+xiIZK5dFe1BjV+/noSgwHcnNHoNDIHk5c
lc63o1YSAUEHiD5g9xg2Doq9x71+lFkj6eawQAOGoxsN1KSP8hpLEBu9ECoRe4WZoyhvBDn0x4CR
risOY4iY7RfEcK7XEWczgiM4RhyW6AW6RkuSUS6KrpfPr9E7hAtOvhO/pM/qR/sevdxXk9vkP5qN
UEZAOC9QLAsmj2ssKR+bio8U+bztTIz19Vbo1RzRQemDd7s3f1SX93dkRfHswOpQu7Xla2DqRgSu
oDSqfUlGoX6kopoyfPfWPsPEbqOcK+nwyn0tHS+nmF01igDZ5+d8/dNdR0t9w61BgmazetK+HevN
tv23lCgVvAZDO4IfCD6Wsi1XfGa2D9pJ8pDmrjfBTsVc9vagutafd/ohWp7sIGorr2HjbNRHPsRC
Rs/SRURFamALj9qe26Pc076vLTfnJwVFuUU9L2IhhNKereJx3T5zrMsB6/uUS9SEvolqV5DP4iPm
HYWi5R+HxGpG08PYwAojpdDHsVE/xsGWA5a/nDE6mDc4YPEaQ+ZoUfqYS1zXe6mvnMsdZ2hbd1fb
7gP0ZFltWWQVt9EwSS3+xqKrLkJ0bhWq4spnftnvQsv4wPC40s52rLaRm9IS6MYVEKWSlR+MMhdo
8lk7lxdHAu34lv8hH9MtCsLAHyqZ5ROKN1Gge6xY/VszB9A1NqWXbdFLg5zo8hnsUN7WPR6Nccm9
KcsRLOiebzABZxzKlayUcha+7kVgOZPRIDVimDAoW5dkdPB9C7jNhVMrSqlokmP+WNFzMuqbw3V6
LPZ4K3atEgsqme2Tv2leWNzJt7HI9TpSpwEK7Ur04kExF8vM2PU2w6ZvfaSCuzhqLUCoIyggzKf2
KdDjhITK2jl/5b80B70nms1VmJEeI/ZBBZ3PCk1urBy5VxCeoxYIZxx6MqkwoZQkv5QG0UfHAI/n
E/QJMB6Jbt9UCQJuFLht6qAjoqlaEq4P9KCV0cS0ljf9rke1WrUDl6zNKoa4fRGikKjFc6Vi0CJZ
8S+lw624FSYgb4p9uQKrju2uhMdgjdrwTcnMSJHPXh01FCyl6xEfBk03Arbb+MdgJZvpUXj8gWaa
9cLh1gyVv7m+UGCUyqd+M3IcyhYu0eHiRYZ8HkH8GO6LFat6ZUYVr/eNUvVC5D0XE0D8C7daLDXH
27ifiq1sBFQU+kyG5xu7osSi1LBLFpIfpxArODwILynqDP5ZHipEVdtel6tR8i/hLt/VO3XjrfqV
tHQfuMdiHTI6L26dPQQiRaGk/BWhI631yPNkaqSWwSWzUfuMqvnYUrbtVrWi9WgSdllCld+hbub5
jxWEzCdEvT7a5EFfREfHTYY5Xm4uht9G4J0U5LHiL20pb1k1VDOGfY1E7ZncgzIrboFUWy0KvdEW
YL9IdrXNWE6R6PS1gV0DUTvnd1ngjkQksOR7h7f2+OEsLGU/OP7J+4HUICvyubWxazwqDM+HcOTy
GngD/BVhNW2cxkJiQvhzYwYQ3jtA1UtaMWlSgyBO5ALzqkLUYjaka1U4LB4E28crFWu2zm1xjXIN
RUVUWYAyEGS2w0thl7vYKczYemsxoDhZBXa/6nJjOIoPi4dirZg8hgwPp/7js8BTNuNayvodKnUJ
CBOU9xY1fkcHxn0BllHvFo9IefLmYKcOXvCXwbpzmtdoHT+HB31JJs1GjrZmKhXRzhul+r32KhWN
+YtigfABPwTzYCw801Umd6pfPn6ERrkvMcPKtV2bVZB6mwrFLqBcHdSyGIEMikvKZKJEzFqlg2a1
jloa0s43xy3muC8s/qHY1e8bM3zM98WLwKIeunWv17iUBSUgV0IBHHC9dxlVZaKAjDqrq5RoEL2g
U9koq+lzPyCldsRqOFTO/FQt95w4fzwKANlcjP0CuRCoyFG+TPPR566Ql82ADhN+KW/cJb/BsDi8
GFROgGeKZukuq2W5EjYjyuVUJ0MVerdiMd/eXhnwG9AWTKI0lOjh92ApJtmOblwsMrXLk0vzVR1Q
pGfuvHXxITyFe+HIcOczvg8MvoQwCkTVpKXmGgqviWg8HZP0UoL6YLQEnFmLtYqJrKmhb5AZXjHL
IMiPp/YR1O4yuFeRnQXxF3Xup2AdA4Ffml4qo8D11bN182i/kzrII+sImRUOaWdy+yLDrKlgRtHa
Iq/dLL1E5pF1Pb7dJFC6g6YclbGkghSPkNcrF3VR3o9iH6G60wLd4YAhIpZ9Rqc+amTub9KN5hMk
pM/BcoBEA7oTrpEKd9HGxThGl8iwtMFpTWRdS8I7cR/m9roDHFCM4LGf8MKBXesah5fLtEt0IUYD
EwrVDpJVodkCo3Lt8PAur2IQYRgMxBtdoBAp7VPbph1bT4zReJjv9oG0SToT/KtmMTqEP8I9MZ/C
bs5eMhYJRyEKAND6Bm7caxmFfOEOQpAkqK7SDHmzR4XRuraHi3VfshuHSMFQgsWaPyR1E8OCzeTp
x/mLlbO+DY4oAMrjVnrux14OAHepbWtjd5Ds0DD//DWDgqGcLq+1Y55XRA70SoZQvYVx8JEhZBzb
t/kDCocKH5RgdCs9wbbUTu9AJMfxDHm9MDxT24So8bu/O3O2i+FYKHAkPbZ4paUsqi35RRlIBA50
L/Va/FVZ4O/BIGUWi9xNnoLINQGi1M3vx3Do8iC5vBYG+rdQb5o4DFW7vUgRDFAK45ELlwFo9bVK
o8wF19IhA4bzgGVb76Ld+ZEZS86Y6hUKuaVOzqRwURSoIgAKeAUFwxFWKF1FrvMJbbJfj/e3Z27R
kMzCKxNcN6paKGXohQX6AQIvvXC+8Zr1qJwJPWO1ug8y41QJf5+C8jFC+k5zVGSlLhWy1OBsMNw3
6SEF9xxfL82KdVGbczhTHLKuk3VDsTfHcSlwXkfX0PeGd6ljY3NmkkvPLdoUh1LpLJZ6SQ+A4z6K
4ApSH3AJtBmqRrzW1dENTZtiUNosFz4mf6h1etm6ZJJo/NmzGvBmLXMKQfk1rtKyVm8qLFe8RsrI
5GzuTTLPjGfTuaPuShKympNd4cdaUgIBkoToP3DKnWKki7VWnuQUFdZPrCTY3GkwFYpSaEEAn/lQ
QajEiN6jwDBZ9e5k4e9sDF0DGcupoJYgCrvUa9kKN4xtn/XOk99PN6LmqUxq7fF5dePmhmKrxqE0
V58D2uSLl/tmyVIA+v1cK1WvLX209Q5mY2pGsuHMwkp2AroEmMEvwzZpZjW959s2a0uyLwgEHDE0
IidwOIuhbQzTpMPQsFN7rhyhbJi2d25JIaAZWB5rk1g6QBlnFvdDN0RYuOIrdOT1L3271sEXYUfn
YSVuxa1nPd/fKpZYVIzThZzi5QMAreD0K9ltViyRGGZDs25lbsy7Eg+AVxkl8PIHaBnW90VgIVBu
oMsLrhl5GOZivx2d3kD5C8v2GecMfZj5sjeiqxqb36F2sViWNpq8fINxYs7GAL8tFIVe1/5saGJO
1KqWaPJgtrvCGD47Z7NaoDXk8/6SMZwB2l+voUpvlJNSgtGgNSHUH3f2E/haO0N+qXw0pbAKXGYD
3alkVNzRSJUn8BxxbY6lLPBYnYPFId7kJmsJ5wKcKRB1UHuiJ7he/u0MFNC6LMzSGS1lVW5lzM40
zdhkrCNZp//ts1HAc72OXrWQs1Ii5hMZb5gbDB6h3VP0wDKi+2f2zRid2i3Crh6wfpinIa8r8HWs
GILc96Koq74WhO/4XgxK6B7ui/V5cfS3pm0uWH0xTEUgtjw5stO8qjtOgCD8l4E53aNpkpnqLC96
3yNg+tg1SptKAkb1IIzqTKR/FiaepB98M8AIwvY9BSWK9tXsuGVqsy5087jkdQ4pBczdohYx8sre
4zgf3htdP/uKNL0839+neUf0G4Fav0QJOp7P4vQinLMTBp9vJCSwwuV9EJYY1PIJhdKVvAsQ6LR+
6pyVdPw3ACqU4tU+QPICAMloxOiFWnyET/cR/oei/bdQdAoZY4fHbhgAse9A7mWOB1tK7Q0mHjFu
oWQtbh3AbxzKkbp+i7gqjVLkCPhnkNA/PMU2wzYZe053gELXFnJRQ6s6kGah++eltzf5ngHyP0K2
34JQnjPMW2UotRAuBm21CR7kOSNaVlZ4iFcs8yTe/t6aUU4z7spESmpcDcPdFiyozkICKdGPcZ+a
K1Zyat5x/paKiqeEom67UAmQp9y8YgD5mSHK7UvF92Xq9/cpi0/1KhDKBnsjVBvNEERLUAzhwB0q
izcSpzRAF+Rbp1P0KzC13hARXTEcwryig/QaHRV4LuBp2ltRaZXcb0h6FCxU/VowtBUeSNBbYbLO
OqIBN9s2QaLcAgpKmzhXkGUWfxVgf0ZKxwdH1Lbfoy+XEWzPX+0mWJSH0JI0ToIWUg2ow/LMbvdu
2vFq8/UsIUoRGbo/G3T/BqMr65Eb68aUA5i/9s9m4dx3RbPedPJ1ykMsCj1z4SDSyzPp4TslH+f7
3591D0iFks4AzNuiZ7oVqGdQwDSMk7u3rGSFMYuJgcjqPgjZ25u9n4BQ+5HnYOgVesQ5iyUO0uUT
ipD+DUGigt+SQ02c7yHE9l9B0wjVqpf8ihEezm70byno2bRoEf1/Ue9p+cjQ2NldnnyainDFIcDb
c4UFEp9BLbXBaPIVY59ZCBK2aBI65XWuR6ifhSvDe2Btn93TP4pAuWUXL3MLTgdAfGzREG4zr9Dz
vmqySJQ3RvNUN/gaVLWxk9PPzDyC4XJXmgw5GLr6TT83WahYLyUgAWV4fP2pvyPC/PwnY6Bdrg/2
C6ERAeBf0NK9xDDvcnkfYfbYmiwU5WqHoU4yBS85l3jtPYFhhJlunr23TAAoe15kOVfE5J4kL59L
S9qihxI+IwCbxz8JQrtWTe7GMCpgFsXBM6ILpmT/efyFOmgwrcsSulk1+rkrKVxcKGopQ9iCm3lm
Do6ReiyNmguOrlCoYz5H1bqOfzI8OEnOT8FYR+seTzUDK7yfsfErHPL3ieoKWZH2PJEG9/81WbCB
pbszmoUOZIwbBk8Prih05U8kS6kPsrYMN3EHDEog+isYW35bVY1awSkEtVgjxpgsBA4Q7hvmND0/
5E71lGNmkvBsRp++wbD2mePvCo1aMj3PhLHO1ezy6u4dvjBlNM+0iH7KX/c1mYVDmSTYhLs6rggO
6mIwxudgugfWxYuFQVklzhBOUVus3GCqS8xlxImOeh80pF/uyzJzDk7XjM40R7XWaRHBscrWyFpm
MmHGu4CEARdgVD+gQICn1kqvO0HgRqxV8NyB7mOxDtaYsxQis8Qy/7lE1hUUtWQu16lhJgJKQVm2
hkuL44PxEBrg24PBv7ASPrM79Fuy7xNuYqBVKDVRSCRTDN3hzNY8RM4X43iZ9zYTECpiBGlJ3zQ9
QCIjXG8HezwgT/LEiIWYKFTEMii1rvk8UApbXu6jbWF6T8LX0/DCAGItGRW3YFZNhGqF7yVr3oWV
erbTt6/7+nxLt4JpP6CXAZMp6l9AD0eFLlkndGWnyeSK7O6jQ74eNsnBXV5cK9gHe1Qk7H70z8Mu
s1COYN/Hnok2MKgbvGfo/Ea9D21LbZqic78UcAMUrHw7KsZTYFn/BkHpQ6vheifpHckLi6aj7t7P
rIKpucjsSgpKGSROVAex5tNLVhqvBfiDJc9IFeSDH1ldRHMWewVF6UNTy9lCLSFNZYfrPDZf0cdd
mkVskrcHbc1ippnxdVdwlGrovii0XgK4Lf+rCwzhx/29mTOjq+8T/IlHAPFGXI9o37yMD3jp1koT
HC2psXrOVuLpPtRMcHCFRJ2rBV7vJU8A0rAUzX21XHys/g2AOkrlSClDSR3JQwpv/gTvF0OAGU9w
JQB1LPSggE/TEKaC9OhatsvYeF99McIBljmS3zDZjqILxK6JoMgBamWdobEHacXKudzfCDAjXGOU
kVuqmQaM5mufLWUrf3b/lLeFtAH951QwZvoaIZIwddzlsRPuExhOLp1umJllMs4ZlhiUzbuF2gqL
AmJsWySrn7o/bf2lZKDsPBaqHgRkeFHIjH1ghNZJtyPWBC+WCJRxN3Keen01IPfB42EutgqrZZTt
zcTLVztBmbfLYW6XEBP3EWx0ExwXzNmbZC+p1MoVAmXWfRRUousCgdvymz15OUDHau88gRGNUbN+
3zYwYfRaq3jkqcdKw44UhbEwTA+v8cWK6d9nXpKu5KGsPM8wPjuqsSevuF+IJm9rZrHTnjeMsOK+
XweN+bUwGEWQSakMYS7r2mAF4oyVosM8WKashzE+zrcWyNAxsmVfF8yEKmOlvo+Wia/KkkSuOh/+
sDMl543UQ6tGcAxZV777bheMldcr5cqar7gZFEwxHIc/m5+ZzXC6swiYPwASezC/yTfxvrpAd1Mr
wUg0VBRlo6E8Gt0nIwqSyO+8MZQJCrXjVSqNgaeLMJSVZlhVvCpwA3dqEKGAkiYDoV5ttkse9a0Z
AovooC5XNVpompcv+51/2LByibOu5/evoVUE8WggcTxkjozsrbB+oFGHsaqzSjhBoA6BTMwyr3CB
UNeGbnLHbQdzvX/iz3q3CQSlGlFb5qmYAuIZ26YCJXON+wgsIahTIMQDCSfX0PG4tJzAWOx8TLQ3
GarB0L/v14SJIcWNX4hdBxDF8FujsltLf3BCzcou94Vh4VCHgdwsqqCosVyD+VaOjm6Wo2krT/dB
WCtGnQdlvwgqFbty2ZY7B/V5VvlcmvchWLpLHQRB2/VR1gFCe3DabbhieTaWWhERJ/tRqVqmFxX2
o84weqQGt875vgAsAMoV6OmIt134/8t4flUwIIRZWzzrmn8bxveFcyKBHPZ+lPi4UILdaq0br9Gh
N/C0F288574kjK345r+aADW9lNewkPSSfmTGAyw9+GTY+C2ZPwnEJrJQRl5xTaM2Ana7sGtQsPKm
grcV8M3isTVAp0hbmtqjXRrnT1ZBOEOTRcr2FdlvwL6EXUoMwapC42XTGcrn/fVjmCTNGzWMRT7k
BTDCdWcvnj+EJRiwf/2bf/l+BZ5sUr9o9By0n+SgVjI0W4O19kd5+EcQyu4ltxhitEvC7otnOLBD
sgYzrskqUZl7Wb3SBsr2oSj10BKFs3p92TRIYa3rS/EaOfLPrbxiwX3v8Z1Dm36dDCu37doKyvfa
7gTVDnb7y2Dnx6hHz1C/kZ5Ns+8tyClE9heXmX+Z2ZhoP+UqwsaLFTHED0B5qLdC8/p5YZw1a/E3
N7bfMPTzpdz2XeqTw/qVX26H70KNwbOyn/e1fT5PM4GhYoLR19K8cLF7PY4G1IJ9vrtmumTY1FwG
f6oj35HYRN8x3CsdNB9rhnrKzlZ8y11YSKXhccUX95ioCe/B6vlkSkY5i8ANtGwgNmbVqZGFxjvy
aIGzAr3gPy6hfH04+V1YDHKAJcStNHkKli/vqakdWRk1hu+j36VinnO1RFC+y15BBr5ubVYrJXPF
KIeBNrM+UXpA7JOV44SfKeatsVhJZ8UAVy2pLsF8lO8O9okmYExk0WMaCyIFcCf9yNaCra6Cv3F8
EwzKQvMoUDkhBkYpWhEojISN/DpsWUnU2YPiN8rNiV5gdkUjqiR2C39Ij6hFJwWvGkOW+XTgBIYy
UHXRJaOG+O1iDaZ/1DFwEjMuN/WBcajfjO5CAyFIRv7bmG+WqMnGgLhw4dUZcKJ8iakPbxhBC7YA
w7RBbLLeHKrLNlxzzmJTGZisBotFzxK7YJnY5I1zn/wIymYzELioeUCEFbOt99joqLDCGfLiG9wy
sVhnybzCT+Aoyx19N++5AYqy3YslqnuFlhSKiEtGZoGJQ4X5QZJ1SVZp5GqXYPleW8vbjF9f9/0Q
w7JoAuoyaePA4wGCVqzieSt2Bm5GaMi4j0J8wL0dok77oNd9F4xaKEshM9A7sIb+Vaw/2RQi50QR
hzTxh6Iliqhi9CEfsLIXLAko7xCINVp8Ony/Rz/EIWU+7ZPo984K0Qe3uKiHIVKwQt9Plc5Pzw7W
5nvIHpDJAqI8g9+JyIpxEIS87Yvmw0hm46SnklkDz9As+vRue9XNXA8SJQbYuMzG8B+fGzTKcg/+
EeTq/LLFyyhaV7TLfV1jeFiaq5NbdCl5iiW3cP3MPbSXBcZMqD5rjvCseCAJIPVuKLSmi7jQg1XC
v+pwOs1zvY3WTxF7Vu3s9W+CQfZyqtRdEHFdB4ytukx3/EbABOFBMt//7p65QA+rTnr0b7rCRS2M
Ai8IMuzVM8YwOvwzBjAqYPdgOc/Ze+YEiPJpaps0VcFjqBo8GuhM0SHHKrWda18Bn8xvWah4xEuF
UYjHiJTiCIhOB0yW/tWbOMst32BlmWd1bYJF+bW+7gfQIWPd2sg8gI0DN4gA80NYp/m8HvwWiXJu
+rgYcy0EzOtojbuj+tDsHplM87OOQedB3qBDm2WV8nBVOw5xyKXkub91svfuHXEpZrMOmSE7IobE
3LfS+QjlN5xGZJ7odhWC2Znjc4xsM0dneAa7iHHE3O9XwWaccPPn6ASJ8niFnuptqACJB5X9g2/J
oCVOIBBLGWZ1e4JDWWvfpw0n1QXKWcCHyeGc4/6i/1fXUKUAIlHSpk0/8jed3EZdUkLdwAKjmiTu
IOlmdjX33Gk3BaKWLHXdXsX8DWKm0SEAYXSL8TG7n71RWOIHNKLaFZfa/JuNmqJSC8hztSuPAxZQ
MsbXBPfKGsx/LXJCLKA5VZ8CUQFjL7RcPyRNdtGQF4x/yGZlnFJjtMtDvjkz9JyFRUWLcch7aV1g
z2oHEdxgC8SqnApDmeErnPtgc+5oKhflXZWhgRKq2LaWsFxhrPyPzAKHIssdsbSD/H1iulol6bnq
AwaDVL/ZwsBH9AD6UKh8a9Y2SLg9uEEm2QsLlnK2qBMVtFqviIMaMcEJbDaW/C7bqN+t7fjQvwnP
KnswxZxRT5eUcr1RjBLeqP62hDEzmufB1hzN0V+7d9/08FCmLUxesZMjs91m9hybIlP+OGilfqGU
ELfEKqOJy8y3YDMB51O+ZBIyECWko8/fWDd0t1ISq2IsE8VxRMJ7uHOEnWomim0MZ5b2zB1mUyzK
t+CaHXI1WkWgpPGnaHvGR2c1a3f7eN8WZg+YKQ7lTbou72o1Bk4VGz8T23d+1XZ6EMHs+cdD58kt
eApF+RN9jHKvywA1OjKe/3t0k2GyMir/mMHN/OLJsgIKTEwWpp+bYy0ISr8aSOGfhjcZTBY27Bw3
btZAlnm1/w/n+0ydmDgiXoXzmm+c6q1zBDtd/kUNo455diLOMXAPYuDCtRfhFjJXx1pP9AD9d2TN
uL3yzibRJ/pE6/YC9B94K8fQVszQvMbxOp2rPAm6XcOOnBS7c1SWT5HzydC3OUc/xaHkUYRq8FsN
OGCh/KiM1gjWg6MvBTz+ehaz4HROESZo9Ab1gSwnrgg0jCMxfvbbj/F5w2Ls+X61uLN0dGXA6HZl
4RO30IGJPTEwaeyhtVRMycMV++E0Wg5uj0dvLct2/xWuNvqaRWE7+0wwFZMy4jjgxaTl8QvGdqNk
26fto3doMLrw0K0R9izM+3s4d8JM0Sg7dscm0rgRaAo635FIaF7r9/sIc3Y1RSCOeGJXvTz0UFI4
de8dtW2tb2rr+wC3k2Lgi6YIVAygiQNfKxVkKC2REKuMVopaZM1Q1onxuvceMV3M6Jyj7Fn9k229
b1Lzi+Wl5q7G059AxQcNp+mjp5CQBz3vERKpovHF4kRkYVDBgBYkmJhBQp3meZ3btf3uWSwxZktE
p3JQnqOo0npYKN/qoGH4xiUwAtu1WlR7PPFb/Xh/41gCUe7Dj3khS4j7kB4cAtObAx4e7mOQb9yx
Zzr5XHuZWw01zikkYsR32UjAZw9OUsYJz9Bx+i1ZHEYx6AOgdFC7Hhrom4evfxOEcgup3FcLjsNi
WQGCTSMyRzNCxRKrrm/WH2AQykIFix2Yp6k90cNcyLIWA8zfJGdcR0d5dV+MW45NYqy/AehLcM5F
qRCQYexW6tuOulHNHkQEGEqWGSVO9UNamkwOeeJibpRggknFX6EUe6FW4NyN4OQyQ0XDMIkuVas1
eccsHv5VRmqvxCLLyyjBIiJ+lk0OkyLEp9iJTPXSmu8+BvjypMmyXTK08PsEvJWT9H7AhjGmnZyg
E1fbdhjRXKiYCY9MoxX+qEyfN7LLJuwNVqQ5exZjFuD/R6JWlJPhjAYJSAqmKBq1gwHJfWaNy0Zk
trSwoKjF7DQ16wVfJCeUE1rRfrch03uZr6DkM/fWjjoIMTQyWCQS9qyKVkjXYvSQbMgfgm12o8PS
DxYWdSQioE3zMIZIo9OCxzP0QWsmmdXDY4A2CVaOZvZNeTHZK+p4rDolTcDmiHYTsABJdrLTS1zE
6yW5FaBkb5ut8Fxl+kuGoRMVuF1QdKSBP5QM5aOEjHKN5/hIQsbhYe2gAK3b73rUU/3NGybSkf/B
UNLxspSD8E4meRvdaGRD2OZv6k+WZbGEoc73qAZFquBBGFS5FYb/SloEd66hPYPz7v66zR5YE3mo
U77ha26sdFxDeDuxf8XGjlyqWFHf7E1xumrkaJ54ilLPG68gm2PFu31qgUkWZ69ksxR9/jT5vTnU
aeK7msypPmDSo+X0VmNXT8WaP/fvnRGapdX8Rd3mRCr6RYmL60zLXNjV65ga+SFHvWPKZB769qI3
ii1jeBaoKcl8I8rLChwoKf0CGkcI1gTnNbDM5yYwo5W08h3xglr1dXuKbZelhLOaMcGlfC4KAmQ1
j4FbIsf/Vjwdi+Pjfd0ju35PMsrV5qjrC5UKCFt3j5Y0E56WsUMsGSinoKSlNxQ8ECQntoQTb6TL
R1ZfGLH4aykUzFlDNy/m1oGamU4Zy7JXx5kuNxdrzTqMyM+79+nrLbi/2Lcx4/XPpBZbGZvB90ap
AfdF5ST7zjFZz4KshaCOtA5kvZ0nYyF+no6s6knWt6mNVPs6URsN305MJgv9zC3kemlon+7pXCMo
+LhknSoLxCr2zsMRdf48P9/fg5nK9mskyq/n8E5cS5YoMtbgl+2MLYz4rFqGY55P6XL7ZsEGbMtG
g5zNqFv7fi69p0yUp3fR9xeVLRRg77x1T8HTwk7MX6AJ3lvtw8m3OFA5m6vgbJuNdV4dMLnd9Bx9
/Xl/BVj7SB0EmGgT8m2JH+GckMFjnGW37v96dSn337SLAdNM8fHe+MWy8plk8fTjN71gi0ZRKs9T
mstzZHOHZJn/jA2QXodPFsfi579v9nRT2L8s+M0oT1Fwx1IRyYIfGVvJ+pWUuRdc5bpBAV3+5y8T
5Em00I6NpLvEVYHllxV431dAlR7gN3B8EnQDfrViGAaj7ep2Yt/iWkcoE+sEd9AWRLsxgcqUjAjT
NJwdybtWRroqnNenwViu7K9/3AjKpgZNS1uOh0i9YTI+LbE2mTKpPkdhYKTi27g0RIURPWbLjf2w
G4yTaT02xm71bn6em625tAj/1UYKrYIV1TF+ApWHvW8N35mR/+0Eb6bXB76Acv8R8mzfGgMvoKHl
7N11aYiG/QtM6ffRWL/82kL+7VsEa2ITvZSJYZvjh1snRtR8GyNdKe33fW7yZd+rhFIL8GVU8xiR
rRwUcJ52BmviksjCoc4+sDdkXBUD59UBF4Vh7B84821/8WwZTzkr8NQ/b23eOD+vWNQ0DJP/ThFN
BPSiqhAS4k6Qg2G5E5aB0HWz2qLPO474k+dt6zi+dQnx/JEaL5c1xrSfjJW9VpabZ98wwbL5OZgb
z2K98nwPlLin05SNurIYF3UP+V4ta3/6fHhYFcaPS2E428xIbLy9Ow7IXzMTA6dcCyz9oM7wDGtE
Ts/8Wj72pn22N/L2HO83xjGwTl+hsVpvfq1+HXhjab5Ixn7vYyDPamHf12jxfkSq0ukjTm8r9Pnh
RBWcB9far/dWh5/65iirCt4ENc6JIxk7TOnIHliJZ4Zl0gnUcBQqTJzAriWmzVK3b6qjO/tBV+yq
nZ/2BfEx1sUz9muy0kvT/nnBS45voHA3xYBH6zPAETEgyELzmqFY5keDp254VMYF6JsB9d6PufZB
/0fK1ZiLRPwYUNZa69fTi/cor1+Xe2tdmItjbdirpWmc8T8KLpENV20bP9Bcrs7hcoHuyhVLWxnG
SKdpOF9bqC3ZdJDRMKLr2Thexx0Zo7VFlHLJlKyiP3hJnWgtcjP7UsBAze51sUJ3AWdVzHlnc95s
ikX5Y8XHcyjfqy28ZoCBlh+ucSZ7ed9EZvImijRFIas5cV2DGyRRryogBjD30elnYsbvKIJjkmfO
dI5d41C+WY8XVaYrwNFQbd3Zb9LPEmzKIApLwfnIoZLLR7bcfvoqnfsCslaRCpiaKkRiMv5eRcyb
fNNw9py17i9Yva/FoyIkP9SHMcghnhW7hpQY7kcCpYhhgffFmQ0AUd8pYWan/j235nq/FF+LMrdf
tJfXvYCaX5wH5YoDG7GPN61yVaMozsMEKm0d/yKNeQXD2Occ6hSd0n8hl/IhKAh6czpV69T+vC/e
7B2IdCLwZIQhhlBR68iPbsQNOgxsr6PDXN2EuDXW9mib6dM/IlFnGqdJUiOFEMVyn8PRqqxNZEVW
syLT6Jizjcm60D5yIhZ9EIEJMS3bAGLllmJ0GJ0jGO6aR7EpmEg1NJYbDOFunxiIOv63jPTpE8n9
6CUChIt/jCvlsDRFZA79jXe+jzNTXHCNQ6V8BNevXDnQ24u3zbOVbEmtw9n5Ftl4cZtgzkC8d3HG
m7mxwfhVQz0UmsEy8Jk3ouvfQOmkDxLryicbOaCOLbLr1WIn2Ofi5z8vKuWQ3ZDj0GCETRxABY4S
QDCCO0+Lw180Y10LRLnkUBQLvR2+BSJEJAl65ToHQwKWTImINd1TS8opBxjpOcQ9JCJjj3SwH7To
MEIB9IEUQGMcIdxXZASoiWcisxSUcsspz5WYSEzs3AH70FG1uKUHROF4X0Hnvf9vO6DcSSj7Ked7
XofzunmOljGo494D5oPUTGfq9Y5RvqSRFjqY47Fj8mPnm+jCgWos98i+5QgyddN1ArBFLVvX/LGJ
99zae6hWrCfhGUlBHKbKoojQBOxh1IIm3ZCXGYef0DqvFdgX/i9p37XjOLJs+0NXAL15TVr5kin7
QlR3ddFT9CL59Xexzt1TVBZbefbcGWDQjQEUzMjI8LGiREvZiWV9+FEgKIG5oULxU2n0YfCxfu78
pJPAiDvSAQrLJ5UpoNaSWKHtn/pfTKoz2vOGKsVeKU1EKZUgLK395XUhmuMtYmj2ignrO/MiJqR+
NFFWnhD6xfgiUsJh6EC2BPPE6q0QWURuk+7/B0voC98Heg665vR19prZ4ap2Jas46MfhkGjjbAgK
mUYOU35xP8uD4G6gUzOyeswdDCagt9/EWLDJuTqze2rOT7thAK3RL2mfZeMNg9ecZhSGjpLQL2/z
8CdfP+co7RLF7cli2XtIP91/rHOaXOZR5dcldEWq2MR269tkMufHUYTX2htosvY2m/ec6UB9jQ79
EOEJEcpcpNfoikI/iBRWutN30r559FfKsnBkKzzEGJYYLdUus9x1Z1/JZ4O63md2WJj4U48OOlZ4
P+eA3xyasip6LHdFpeJ7SnsrWJxEnM5qdzXqfKy5HSZ/KcOSLtS8USqQMj1nTLUBXO7xpL+yYopZ
VTThMGVVODRSJHIAMttf/upBg8hcCWvb5uwTmtCg1J3QFFwh9aCRP3ib0pLsA6JchrPLOgel7GKF
j3yu9mCjoofQ+r1wSgQp/8YS3tw/pdzQnylEJYeTFFZlXazGQncNjG7K3tY251xPSdGdSonPdzLM
4RUwapjlXYtr31Kt3cWuH/Mt61xzaYEbYpSS0wc0uUgLcI/f8y8cFMl2qRLN4U0bXdxv0qrf+qvE
VKBPzNdmaWTvsnsxFsbGEiUC1eYRo1iugq2I1hgBYx2evVu57et9jTMXTd18JKUMInyiUteLFmNF
3kp+9tddTeSUOBa3BqSZiw2aoPzro8AIZ2g/MYjPy7CiimhLw/ZbjeJQpyi9fAnAod64vr8EK0w5
1+bohYWr6zbRMBg0GPlArPAs7WESGvzfmFzXuslagjqXswYMGRrC4T9owo8lN5ywEP0F9sHAD4xa
5Gh5UjiZmf4plg+dG6L58xW5+VNEpDX6hk1WG+i8CkRzniqJEoC/OEoFZmLp6UGLKEJsjPgP1gWl
S0g/a2hh9jlPqFDaz49zhc98sJszyo+FEb8iIcxC8ppXsRMilO5LMMQuaBGIwEQ/KWhrDBH8XM8c
OdwXnplAXAYm8j8so/RfwxVcKeWgA5S0o3ASEfC49ynMa4sJCUr9DWWqpfUonrAW7f7Pa+JezE8G
jZkw4OYYlPITZQxDlBlo9Ebywbv5ul1VH0bksJBbZ5/a91m+rm2S5fKDFpANXxIG6e6Wi6Nit0iP
3D/NXDQ8Pc2XnE+oKEGkLhYhTtPZom1fAO39Fu7GYaPErFOi7RV7XPOnLw3eWoV47YzkCZM+5T/x
QyWWiYR39PTGpwa/Ds9nuJYLo7GhQB8uyxz1dvFBxwxttmUoM9Yb/sqcTs+eBhGXaaBd9OTtrAOh
MzQ8gg5AlliOL+iH/za5SkpZcJyvAuoQKvvFDK3tVliJu+IFvpKMFfP/i0B1VML3yNFaQ6uTQSlx
p3lOnl/5p4isedtlN4WOv/OTjoiVucgsKz8zy3kbCK0H26wTTNJknF2YMmAiLw/AcYiAd148MDcE
/EVZfdOkWBkXUZP6GmiieJMFUFXY3Rvan1fGlc2VYfAuVFHCbmUYl68K10Q2QokLsyaPr8hkY0rY
e9JjQ1xfjBpxnGYnrvE6huUCWZgSkkXyU+l8mPdf5nxUM/kC6hYl7MauBzG4nl+6jAAUyF+1a90q
vhr0I8Kts622A6IU9ghmDjN8HZ/dz6v9Pj5lE3pdlBZdDOJdg3GvZUa8jUVayzrdP+Rc6w96xFRF
lrDGC0voqUOGUdCIgVxeYXukFbB+Q+g6jMUaXYbNItvQlVYFkQezfm4iUp2xE2edFzDnXATYJ+U5
PuG/bs6q789a3clHUYdH9U0dlKSFo44NBElsSOdHQPdWz/fPPi/KGi+iMZeXRJ5GbfdlLQsTQIGf
+9WA4t6r8cis/cy+UA3uEccp6JKkF3d6gDfuAq8bT5K9KG9r6ZDslWV37FKSYfPc24HVbDSXVpIx
XCfiOpHLlVTqQi+YhJMXXnI9h5/x07hFbUz2h8bGfv69Q2HNJ+qWPwwG1iEHTh6xovHR96XFFvBg
KHZpAnaG06tp+gt36SIuvcLF6NEXWp5jC+hTGw6ryDrnxJp5mpkSk3HYb3KUuxFe+DzU4uKKwXGg
PBc7uwMYr0d601g4MgvYZNbjFQSFU2RVxXOhWyr9rLwWmQZ5Kc3Ojs51aviqoYBa4lrG5vV1QPRx
eeUwW8Uw0jPN6zjnhDLl9dfe4F3Ctrr+D8Ct50SbMZWGhW4fgi2QAolehqs49wKnBCmvwO9F77Jo
cNTAI1txkxA5IZxdM5yf+XMhdyOq6niNCnV/lXAJxXwUVkiqascrn/jbPx5mW199g3OT4t/gY4GT
ePGcrii6rKiU8xiEC1HtIxxMBq7S5qijrbAzdgtmsnr+HX4T0kYvdmK/tGvZD/XIwScgkKJV+SUm
kqXb2YkHxuZKwpJbc/curHOjyUi00h/qLStlOBuoTs5Kx4piK7QxV+AT1iPuZru8/im2+XO2Hpx0
+Y5pC6wida3IciPH27HycuPN/VAEkqJg5oFXhR/AbUPiCUmS98hQFGMSMrAaZgPNzBAV7nJCg7pL
SUuwivcCGtv6IYuNMTW1gll2HpHmJejZWZisDNK8wH6TpGtyHl/k1/46XFH5ltcpYm833urWA4BF
g+3C5JfFL9Z26S8n+A4n6bKc58V570UwIea4fqM6YLsisDEwkgOpYQ9NzypwWcRCK1mRdEmjeMoN
SQs0bQkGa2mHnJGZGNNX9tdN/RatekaubNb/R+nhP8Roheo1KeaMKxB7UpG6QjGax5oBAQP0CcvP
mefihBSl0PQm6ZVrKiBbYatkHwkWoG7RHZEcanRiyBGz6XfWuZiebWT05P2nWZHGALce82YRj7Qp
tAwwOcgCsQDDjZnzMQRZGbe/iJoqKJS3FCMc7lNdHn0MzN2iiWp0Uzvjt2C6gcXuJpg/GUaN4WVg
uh4D/LcnG5W5r2pRh25xHl1RqBuJxqpmZp7nshXjjjAU9HUsI1Ip2xB14sAtUGk8h9jaM+yqB2YK
ac7HhkiInCjxaCORaZkQr1yc5njMpZl+btuFoSxzYBNbRv6n3XJM4M85lTglR0nEkEnXciFdRxEc
faPtOcP4vmo9j6luzfo8IV3HDCPmmDilSUVrvSd3FSLfK/bsIYO1x+T+BVjIyjLFoN0mNi8m7I8r
s8ZnZ43flCzlhGZ5k4bDALIX4L5hUmyP4SoRUA/SFQZeMkftzLlXdHEV68u6NKPtxULhihHAzfkw
Y1iDxhdFxbo5SpVd5MZLtYob67i/ElO1BuM9cVgY07NR4oTK12uZvPMsgpvkF+IVr6Egv/YLgqy4
gbUWNalP8SZaqwUrZTNrhKYkqQd4qYUE49w4WG9Jf4azab+Z7UYy/YfWkdz4d2AxFMycTZjSo95J
t8g4tK+B3jYHFnmYG3+GXYzFcMixjy7aByvxNptFlIHaIanAI9NQ0r/VMH6thF4gwS6YsELV8bLy
TGS1j8o6YvYOzSnPKSlKyzRtv+CxoXksH47ri/uCeCbqqsh9ZZZZnRZLlEtZ/Bzvh7boU5qUYHLF
0IVofhx9UM5odr71uzEHFI0zZuFy1uyNTpImCpqmgp23nJSrRrvokQcXENUUnzS7AF3Ogu0bgVUe
OufzvqTMtR2PevQfcpSk1NzAZUoBctdxwLwjWyUhKXpDLNHgn7iNJbzuSmySKImxUQ3rccwbYU11
bKJGev9Lvnq+fvB48iWUsr1cLpl87ReQWU0137Q/8UG3O48c1XxtPH7W7/3G+F/U5WZV/IQqpW71
pKnbNAdV0z/aKancEU9EsIKMtJ9EjAyhxahfsFUZEx6zmm5ClvIAkEIO4qoCWUC1ZMThbA05mZwF
VSqNX3+Pp9SzrLD/rmpLkGnNeDCyJbdSG+LvkN58b60R0FHeX1HrOY4PaSCqob6FTroVXnac7bzq
75i3dlChM9pPzr6au1fOFo0DC7pm1juBDCInICjwihTq4r0kjeOM80fvpEWKEmBdVou43GcCrjAp
UZcdekDpzXtQGmyzQ4N9QuKH2ohtln83qy4mJ6KMqSphI4cXhd25Kclbu8zXEqlCgs5D91+AC4F1
E1KUIIl91eRygiMp2GLY7JrtsNMdNHDAbpL7D3Q2mQJKcP7H1LVG63g9wxSMoEKY8s1WGwAPUR15
FAy3D2pPLvan5qKKWi2jdbm9ugzHYPaVKoqAblFN4pALoJSiD7+2a0G6tpvVYCY1KZap+XH/gCwi
lOaVdA8YoSVUobDyHH2dENQBUsZBxuv48SAnB6FkfdBLTJU3oFFY+Ye44g2RZarmam14RP+wipLx
etCFMqlBQSZmcUQnD6S8szontu9za96nmRCihNzLxUpKRBDSHFlA73qfITFivApoAm3M5nn0kFmp
0tnsIeIm6AgUGhDrUtYqBRxEDMTL0VoBXt77lEMSvMbWQ/Ke5evU/HdB6JQgxc1Al8Q4a4Pu/PLL
7wjwCyUTFdKrW7ndw31+zvr9k6NR7NQzJPa1SIchkp9D7KY6ekb134OSQlVMaNDKAgPsUj1qWu4z
fgywBwuozs3aNxeMlzSbJpgSouxOGpVCPfRgW/j5klqZvSyA7os8wZrxnOY1ugooZJ4b5UGlTtSj
K9jLvEuHSDre+e5eNZ7TMwYb7t/NvOqbkKHO04q+VEcayDQy0QJDTpClvzjK+Tn+qK30pVoQZbPB
rtDWWaw+9YAU6/9+vyOubvIFo/KaBC3tUAp+KeMLIrhpyCNXNu9oBFBa9086f3MTOpSni768vNaK
fGRoYES296CZ0vI1OVzdf9G0Oz0RrdMBfhKJXgVKF8vfBcbRc2PMT7LcyllH6/s8dEZ1uCRR1JSg
Ip6Cs4KUVWFyNhOaf14xTchQiokLvAhbi0HG+yPuAT7qpH90CytQ7MUhsfItso2MexoNxQ9DMiFI
GZJLmle+koJgO2bHLtva9R1xtUNL6XLNwhxl8ZBSglzMXfnGBy3djYGl2hHZ2kgvHONILCqUApRD
7GlWx6csbBcNapo+4U7qVgO2FoN1c3ZekWRBBvYOqm5f86WTp5TJQ5twQdqh4uWv24d8r+dmhAqG
6vAWttl5REF1Zq15RvD2r9y1CW0a6UXVZEwLJqBtJ/tg7wUPrdU8c2PE6jGTZeO10CIypUXJZO2p
WaJXSMddPr3t2lSMq4NaIjAFO6tG96l+YPB1zreZ0qNEsuew/xJN3N1YbPOtl9BaGNxSPmTrxEM8
ifrQ58UzWNPAs26IMtZPUbzkOHint4qx0LywiZJRNR+3Nlb4SsYROzFbAx3dp88FS3bmvKspNcre
hGIa80Bs7M6J2e9y9BE7PiKk1dCzTPXc+54SoixOefGjWFGy7myKg1laAkEvivvpWQowNRn3NsrB
DzmZcJAyLVgMU/JhhTO9ZBsVIOLSu5gi4ddaLAFhnYmyLbESBld+ZN4aMJfts7oOl/Wbi9HVhpnM
n1MmE/Z9jdZO37jv833eg5T/5BfAQF+YzHrhbB5xSoOKF/oqSMLkChpPV+NlHe/eRDS9muEjMKZz
YpwQXT/dv6mv3M+dm5KoFz34GlCSW2iP9b4yYuvXr4IsAcIiBtZZMqPeajYGtz75pmt0WwMA2wd5
+cFMUI8P6t5HUM/cC9JY9PjxFre5HfuGv+x6Yriub3+4LavZbtYfmTKZsj1lUYplM+DIvfECGOW9
YiqoOUUoM7OKryyRoRSJ7CU1VxSgFBMz3CE5iwn3D1aRdWYLEzxwdSyOoE8KsSylQLRrniRFyeNd
S+/1PhGs5rX9pRBhg3jpKKKB3jVP1f5kXNcIre0ehQbwlZWfmL3CyUdQyqXuSv6iBviIJ3NbboIH
3rab94K0y+NzihYJFtTdbE5zemhKw8SXtqzUCPRy8wnI+oVR/N4ZxoF1rlnDrolAz8JsiSzTvE37
vhJzLDjDosKzal2XAEtgDT3Mm5sJDYp1eRyF/SUZaaTvqYqBbd1SzA3/uMLE/fYSGaywcDaFhx0p
/xyK4p1e62XHhSDIvb2pRFjFPuqFx+NxIIXhr1JnvzwHZuGb+ao4fbqHy68DaojGowGc59by0SBl
nA7QfSxBHs/5QwtMPovS5UmsFUpSSDAaitOt++V9TTdbT5icmq7RJMFFVtMcPy+UxHek0wrbmA8H
hjWfffHfZ/jSPRMjkbYqX5QaiJhpYUhmCRwmSCXjJHOMwpSzyqu6LImAlLz1T9Ctp2kJllicX9Zv
nGJcrkS0jINufuZG8sdkDgjO2ogpPepiPE68VK3o4VAvPSaQdTi0T5gzMJfH5VE1HqznV6TrDNlI
3FXt9CTNiOvvgcnxcf/cX54sLSAqJrwwnyyIsipR33GJvULJtGt/fnlBK80A/HvAMg8uBpI6wKeQ
DbHeI8wMtc4JiW/n00cxEShmDO6zvoLGPGyFoqkUlBUwpCQqTkhUjM7/OaZGYOuW9OAATuPEPX+W
b/Fvo8TGu88rVmYPrcXqTJ3tjZ1wQ6Z8haYO2qZoO3DD3GJ7G9nHK0BUSwSfsuAMwKNgmy7ghPHv
Z7K9kq61WKzgf7rnCrr7BAALqtI4QkrZ7WukBK3k1dfzIiDJRli1m9SSsKJiHW5qS0dAUDsCZv5Y
Obufj+yWLGXAPaVsh6sMsjLxcAHacqORhL0r7eczAxlNkTmkphUFuAK3zyxVI8HjVFQ8x77CBfCH
ViVHxJ2wR9PWZ2Y8ttsTatbP94X8p8G5JUqxlBPFVvFUHhljp3isbG9/glvi3qcxxz9JkAQd/cOa
9gO1EwsZrgulUEf+9VZsBabsYGYJk6P3ycw4WmhHn9ChJDRJ67AqctBpjNoO0d1XPvPYKJxjaREr
efHVonyrG25pUZfFx70a6RfQuq6yzVlPyb5A9VE1g9gSly94GCtgGmJ3ttGsNaM2lZWAJVDW5bh0
/MCM3gcMAmKNerjRrcgz1cMVMGIyxtehTbYmM2QfBfTex1KX3HSxlPQN6s0iSZaFtcWSOtUSlgpZ
5Y5nMK5hTqKmt0C9lpIb5ATNEeNtjzpzi02zzAP9jPduuU85ul7UDPpCAvfHe75i/NkHmoJqLLYL
4LT89/m3W2KUv1uofRFcr1/cG7eVrz0bS44qhkM7p9qmXBuVw8SQw9Jc0PwEIsWWd1A2ZJUo598g
ivEYuhdU/NLt7yf+tb726Ve1du//sd4/q/XT/efHokCxqamwpjTuQAFd2FZk5q42QryYLK9txhMf
r+P7JBSn+kZRywXgVc+yvX9JDJhmW3ttn1Kb6SiP+uLns/mmRPk9vocZhS75OtE+dCLgW8DTwLQz
u6l0/oF+Uxp5O7n9iuMiUS9AqbIioJXBMb4S6aQAjwQjZr5ZrFmDlDNVhxsu0lm8vkhzOdLBxafq
UKC3xtile9807ovEjA98S4XSyFEgxa2uoFojY4nWr8DkXj3sIEYLhmrGDEPGPBGlkbGRN+C88baA
oGFhqUX/MXZYu/+Oc4h8R+AfThI4Spkq3MKvZOycQCT45h9gn3NMBy3MmCOsDouZSA3sm5CiVOk1
69Qi5r9IIXOAOb3g2TMje7HzMYbspBVavhgXNivyE4qUmqgUX/DzDFWvaNmZv+JttxrQsuLbQGO7
T2lWW0wIUdpC9aqskmJkWgvrpVMJ9mQlBquLedQEP97vhAatKRZtGUZ63KHU+pLgNSUrBrtYh6AU
hHwRStXLkeFcJ+MCPBIvUb1gdW7NgHDcSgGlHHhxkJtFA1ZlLyWaON+C07Yy0A0DbwPYHyvO4LFs
pwR0Xo4GGOFDeh3nQyRbs61XpcEfsFXzIV6u5OXVZ1zieL47DKZD3IZXgktRQFq20mpAkIsdMkxI
xxmszJvj0yGu3tVNnUog8tRmZPvmGQl8FsxQmlvtwZMwSMGRwNqtjgSDnA6H3SZ/Eof56Bk3/aXo
JgoaoKBeEutfikwn3BaYX4A+yN3XdLl7NC5LgAUeWZ75DElkgACehpKwip1llHDpSVdhm2ODScAB
YJpGjWGxy4nhdcxpmLGEhH9kkdc4+lxq5yehN3ZApGir5s3cbtewBRhkSqyAfHqsGbuZhDPKKxgG
G5EERMzQUwahiDNp0WeQ5XWFjX8IprboDW5NOKR+iE1HvJGamaMd05qwwKqkGdV2Q5qyDwshC+VM
gjItPltzgdRTt9Eic/yCl2ALXY5FDGSxKwDvbwSmalxt4UE6dcZ7fOp20hoDrhusHBslz7cTR31g
eE8zvYO3nKHMiiC3pZyOpacRgYJH6BDja2TrCsw1+6TtrJ23k5essuhMV8BIVUY7ClwqTM1QFiaT
q7LIQmgwERTHfdnxDjPgvoW2QRVYferqdCXZamHKQGXrmT3FM27PDXXK2sgpr3alh3w15wgOMGV4
F1681a1yor5lzuWZhZMy54/AcI+tFvCCJV2hmrBiL28bT8JxZVIuebNxEDcQebUAyq9vs+IGYbRh
lHqUFH7cbizo0GEypbjLpOnaWEWZASGXurYxai9g/VG0L9cAPN0tnNyy3ANaM4llvAJW8pHpKo/8
u/MB9HHhVF6Ceqxz1Ig9eXgOgGpfx1sk8HarrCAi0G52zN708R3RRFUOvZDj/geOp/NE3aCkQS5q
yN4Jq94CvABSVrsHVBj93/ddiJlChCJNKVEvupJVLgrHPGHsduhXSGACB7tAak4c0Sz8c4beyMEA
Io61eIuwwE/wCVCuDVc98+y5jhln4+ZjKIemrIW4wTQubCEObWK/lUU24/q21lDWMFYHVlZ9zjxM
D085N1laSpGWqePdXmB8n19bpEJNBodZh6IkOOZQ7U+y8S6xTmubkqExABQRLbfZMlqWHyMqT66a
4VJ1GjMjr7IjmJaWGswJMeFn0RpXjdwzQLc4gZdpwK2FV3OeHPo9Bhtf3rTtG6qUOgYrdiaBrzP6
OyNKxf3Dz0z63dKkNHLuRZg/iECTO8gQG/40TqZbgEx9CNCtf8UcAvrKPWb7/CzPZU7W0FuNgSca
H6/iFKRZi7DHnhYsMDP01Y4V2LIoUJ7FkFdI5l+D/py6kakbyc7QP+7zbk7zqZMzUHLDc02vc+V4
BiL+MjqHdTezwv/P76NpAjpo4o55EXcR6h4nMMcduPm+Jq+G9+v+Gb5sH6XIsMQGQ/SCilQz/+U7
TYgkxQgWoAn9uVoJjmTJoHSMN7rxR0GDTXtgauuZa7mhR2mQQaoxD7MAPf00JjCRUKzQ7KUsfeeK
za4qOuw5VHPPjFPOqGt57DxE8wmmNbQvj21ySh9b6wKUc3uEs5enxmm2KVzN39VGxIgiK5SZsUcy
lnUBLw/1TRVTfLfXpi1CbBT2+v7so/UwMK+MG5uZBFFufp/iYMJjKnFI+f68Xm+/ahRIpZyT3+eL
QZbk96a1NvGGvGIMwMis1ancZsB0/kAqgqE5xFmeTs5JiX+kh1hmjP0r6C/Y2tdjCDANn+i7jkSn
41GsYJw2mBompzAj6f70qR0/1/r5Y81C2pxLiUz4odHPRF3UcdulKNlwh+ChW6bHds+76YePjMWF
ceY5YwyAMh61Mng6o56+vVs50kIl7cH70h4XwW73w/Kc2edujTDJcazN1czRAFTD2znpy8+PJ4YY
z7iSgBTRgZHAydjx/HUlEzEe1Hxo+OEyfGWa1pqzADTYAnimGVk4F4B2s/IXc86dzKvwm7H+BvZI
oXzXazz048KDASpu28LV0Um7Kc/C06/95WCTwtyoJXktj+lDSfrlKTNYAF7zDJ98ACXsktzVRZpU
w3n90oXEx7zEQ29tf+W2nRrH0ChMqzHzAnB11koA4hBQc/ZIXLJa9L4Sx7SWnPJh1GoTxlfS4Cti
VQznp6dtvnmryK/+YvjEWRgOmrP9B+xAb7HvcFyjEcEOMO6deQ3UU+s43cMKYpBfo9zQW2973f5V
bTuy/BMajhUhbiqNy+kEWMwD85nPqrPvG6BRCuUmblJBH2mvXzTnLfp4kx4HaLYlYPla62q+rt5P
q6v7uQKw9CtgdB4jwgzg54wGto0CVQKDUKrw1XsxYf8g6VUUyQPYL9uKwSXorC5P5+dUwGRmbV0B
gXJqUqIyrMYMygMqlBIgFngUYjGyQN16qFzLDHldHs9tIRgB6kp2sU232OsQ7RePyANFZKWvMHy1
ct3GfXIZr31GwQIRRcSsDqatOIUGDBC1ME19bK5Ah8BWMsJVYUKhfx4YwjVXUJySoaECCi0uNXnA
KYHASlBoSN9Ky39lp/9n3JkbOlRWxJOToE+voLNwoTm3+18dZgaNwbEgveR0cFmPds61Qf4aueVR
hekAkL99tKLvF31byPxZzaCrg/3SwWsBYI61Mu7f1M8MoQrpQJ8ypqF17gdgopYoQhE2MRw1uyL9
68YYmOg/P0ODWxKUIva0PuuuZQIjtxrWxNqsdqeeYdxmBOGWBqVr/SIcFoWKY4ygKoWxJJvetBis
mklO3BKh3pQQQp8HNQ6yXhDpdYe85tdeKZbamvEKbulQ7v+CQ+X0UoHO01ZEI1t2ZI20sC6d0sle
X1/yphwvvTr0LyflaP5/CdXXASc6T8eqkWG44PcruFQZwT7d030CMzXGGxbROedQbJGmbEFBBuJR
ZIdG4LruB+smGHyik69+PqRFK+Mi4nf9HWPJrOawmezu7TGoZx5Ei7Qe0KoAPxSYtQ5YtYJU9eTA
Gm6cAXS8pTS6Z5MrkaMLIj4JlIb99qUxXl7eAsPdX4xf+62do9uvQzv2Hmb4wLion4bgli71+Lnc
Lyt5fPz8y9tDiy12lhWRR8bL/KmeRyJoOtIRI0FbUg8mi5Q69MoLOrCQIYZihkdHhtf7J5lBr7gl
Qj2aQS+ERcVnX5ry8bgfd2e5x6O/bWrzuDnEg6nngMDzR9gYBmXG8SQqmA6A1+SVAigHm+aIRPym
AniGHTrYTwGW8scNebYuS/TvP6L4rb5++gOaMTVDZL6HmSzPDQ++UvgTKcoXgqqXHBj9pD0+Yd8C
sZfkQTUAm/1s7QyW0P5FEf5zr3QveqVVuh9kIFdgSRi2Y1/XB/NfqapvEtQL7CQFra9jdG0Cxfxi
PAMsPZIYFzhTVLllG/X49BqweNcaF7g1bdv+Izw4Dxtr7AONjCcWTAbzjqgX16mBqvY5mIbYdrD3
No9Lcko3czfIimBJElZlsfrvfvrZt+ejrG/LJeU1l8HEYd3Yhn6+L/9/0ZLfd0TZXbnNxKxPK5zo
Jd5tMZZwRkaRBG6+w2oDBq3xU2+jpdujUKokRsEvEi7gnrntMLEV2ejEMoh1ClH20k2WAZjp2bwl
RymVSyRVHidBMtbrlJhbXNdy+dAazp/aPcK7XGECQUfXGcuw/cVf+oeldM9qz1VSmi1wzNQ35LcV
RFFD9apyGeXLeQP6TYbymy/YzSBjjgM5hwvhlsredK/MFPjPsuENC2m8pj7tw1IPRnk3X+zKQIkd
wS22FGM53Cl30NLNCjpYh6JUhtwH17gviv6sPMqI5uwlVhNLpoOeU2CFGiwWMq+KUh6iwtfqRYaI
ZMAMM/1t9bLC+M3hwLiqmfrmLR8pvcEHYo6VwaADMYTOQD4M5XoHG/ZcHXA3zEEjlj2VKaURqcWg
cwADPD9hA97bly05/yG/kYlCTGVgqTQLe4FlTmRKj+gADwoVHxRjgvWN28qGTdkz7AlL18uUAok8
5L6aHNLxYqKwdiZLZNfQ84/hgrVmsd7xTHbl9tIo/VHFlXDlNRxpDXJvoBfYR+yTth0rQ9ES7/rz
8PHBMbZzz6p7QdCQzwOArfQVvE68AHR2VvDvISlqQy4vAG+5r4OF2Rc9+X1KEoGlmHlyixctkie0
Vb297ZfI2GCdSYORQQNjYKwXPb7YH0p/QpASxQ5jTDwfguAIbIjx/jGwN2zNYi2JGJ/qPTqUACay
wMltA8bJWHB2fb7PtplyGGRhcgpK8nKlTNVF8sU2U3vH5MGGXwGDz9UfgA/PkrxZJTghRgleo/aV
0i5SVAoSpA2QLGclJub10TeFLz9nImV+4y8uaoTj5Mgh7aHW/4zqCMkDzByydN9simJCi7JTrdgD
CdDDxeh2tM9dZP2BnfvBci4Y7+YrZzc5UZ385/rFU+jIzv3rn0k331z/l76d/LpfcW2TjM7yE1bp
jmX2t9i1z4WzdJBp3QzG1bR2u9RMbRdRHutoM/nGW+qUlVK1vq4FHRxco5NiWCY8hj5KzJoAHdio
fgFnxP1wT4/cmtmnyBDELw05ObaeLbLYB+LSWd1rSxnZTIZszPvTE9mgHm3JD4u4vownM5FEhve5
R8xTI4N8NY1V7/6LhPEtJ6lnXLbAqQJY1ZjKAhykbf+P8jMt2ViZh/syM5/RmpyNesWynklqpuEV
Q/FZqsE7r8bqcKhfGWQYz4vuZS5lSc3jkYVhR7jXGpUGD5uwDEFlBVoMRU4D2131ok6aMVJem5wl
u95qX7w8tm/oeWTpP5aRoutZXchf+LQYSaXkqSD1xpY3sPYq0rSYzLbilxUzHJ7NpXzfFp0U7gG5
BOAd3BayRcSssDGvPOlbriUVq2903ouZkKKec1UITSpHeFWISsag5A9gCOBUWIb7uT6wxo/mk1MT
apTB57RoEGQPBzORw9/aqYWC8PJYmc7rylr15OQibFh/3BfKef8T2SJMDkoaYL8pnS+0nVLnPKJK
EUAg+/x0XiJuEJYE2w4NFzMEn5/Xr0wcg+y8EfgmO17yRF/lgbjINeGL7MvLHsOagP+z4Gwb2K0K
Z9v41K8kR6cQ56JcsmAos5m6wqhcvqlTsUvYNGoilHWPjut6E53ftkvSGaB/3u1YY/V/eSHftCgZ
isS49uUBtNZPgBof6/0htsw7WN+9ge604BDfZ+1fhPabICVGhS9hldEY1I6RINQmcIUU00Fe6qDs
GLSY0kO5jGKqV4qijtaWc17QALwdnVTPfnas3bsFL9UyXcbpxl/86Tx+n46yQ63WRlE3esWwsCSF
yKCG7byXDhPv7y+2/JsSZYGKlKvyfAHV9lT/VomI17F0MneAB/4MgM4Bu2ox78043l/M7DdRyhSp
QfX/kpyVVZvrAKV6bUMcNMY3hvEhLw+++fHExJkYRfDvPEUn0e1jrOtAavXRxyxNE5vltqq7RwdR
ZXZOwzjfX7zz/5xP5Wh1E6hpmo4xxpu+98wlkZALN74iXVarhTiy6t6pKBVTh1fMRQVjUGja5n50
nY+pY4frNyQfkRnB+TYby+UN4+SaAEhwQ/OQPLJSW/NZu39UjUqP4UClq2mpftliNNmcQ4I8CRlW
iOuZvB15d+/AlKZpFyr2N5SjwGKMCV3ZmYvAV9sxLIbCIkPpF030xWt5BRktJnqAVtWX3hB/p1im
l4T429gnD7e7IstMw2csfzvO5nW1QrxysiyyDGzP/P37Gf2QL+hy0g+XjfHhIZhdrSyEtc2FFUbP
J44mF0CpqIXiVZE3Zp1N4GHkS4xELOA2HBhqad63+5ZrSi2FaNnuvDEZcEF/vrF442zj4LJm20eN
c++CKY2k8tlF88fQdlgWpkdGkKL7x5hPpEyYRamf1hdqoepwjJggqXd4Qa/GCHpxRJ8wqfFUd5YR
PgAT5nRYM+Gl5r3Wf1hIl0ujXPZ0bozctqBaGbrF/TZW/v8l7bp2G0eW9hMJYA63zSAq2gq2Zd8Q
47HNKAaJ+en/r3XOWdM9XPWP3R0sdoEBVKzq6uqKX1Uc55hj1vWbvow8j8S4JnFHc0VAZKE+FrzV
eUNBEpyLdcAEGa+0wjHpOls+zfsOEWmMVNjqraRzG3Cw9o9A0ycS+VoCw/MQc2JgnsrfysYjFuui
C4XhVqPTln5LxB3sgNoi3rDvqwuXEGNxqlAo+oqGu/ncf8VzD7hO78BVjPu+os42uMZClxhyB8V4
XhUYmDS3wmt0SK3dzTe8z9FEm9jYM8Soyc+nsJlJQaTOqHY8bzYinvwzQPjm2J7ioWZ7sDwZy305
UuS8U2yPUqIarWhmEOIqxKpQrL4JjjueebrvNQHa9ydbAaAZK6xzoKW3CEshLw/n01f5AhBXhBRc
3KrbIqs7durmoY70L6zkNhMzaHzn2m8rtOFvHo6LfbT5PKYPe/QM9TL5/CTEuqLJErAD5np1SA69
5/Eky3GFdTZ5Fl8RnWb06l3s1entwT0+NmecI1I/+iK1OM4w7zbcIoER270cDWlJ2Z55bhES3wP8
DAWV4hwm5xVg82dqFAcqwFhpxKZhMd3GKMiQ2gJHK/8m8fiXOWYTaXHt/7cQ4mKPCQrcprUn1q8l
auu4ezwXlHMHbqHxSHRD8D9DstqgAu0/Al3i/sXmOZ63iz+i0FTI8lw13LJ+biOh9LCI3Wr1G1af
tvryml45FovNxnVpoQ5GB02Ilp8lH/OXpwGMs6EWZzkoaW3bRh8rfU7QRzt36MmgIvb8LwXHmI6w
S1u8luAFY0tvR+QzsUb+Vn5Ynd956SQOY2yGLGsSUWhE0Fq1X9LrZfvFuToTQ7o/zDubGavrKI0z
6ruef23Qe5tY84W7UeYu9GEfzFGbJVsH3e5YU4/uI44KcokzAUkxQ2/s5QrucueEXP7xzbVXykYs
7dYaCsevd8aD1b/YO+/rkG7iHLZj9S9NFJs7q+pYGwy0EcB22IA0g6uKXogUfzi8ThcZvx3J2wjE
6LpdMlnEch16ktEv9FjplnRCSxeHCk9dmEgEoVWcdzSYLHOr8DSSH/ueQ4JjmGTGH+hD3YiEBD0d
CI2jpT73eKaCk4vS2a2QYmbGanAFhdPmvBWsN1IgMQQ4vflswbnJHKvE9ofVslLVWgNKrQXc2HVA
kvl+/ri97FHW5pAS70cqt9h8dPxBUidtC5t+tO1WIwMarMkvpBNDjqfLUQCFSVyks7KuogEcIaLL
AUSFiEHhVHk5KS4Aev10neSZUBhpj0xla2EU1X7AvpKAfCKoJRjQ2WKhPWr0V2Dw8yAWp+MGGfD7
JtZbSsZNcUYylALR1wP6zpves5s4R83+RLbEQUmbpixqDF7fP7RJH3FEj7lNfjcLr3GGM1PJqvPM
p+T9/u9PR14jAsxdqrDmMsUMFzQdMxDu2zsiL5TkUkJetyhY7Vb/TAtHBJl3MpP1xKh9KkGyWMx9
Fy1FxHf6/X2+Jq/ViArzQBrFOevyiPrWgw1kB57JnswsjH6eWqiRGoRBmoZmSa+StovmKbnl5TlW
jqdrrKMMPNb/euynFebqaef4J2LitXWxvAPSMzyeJkP9b55YT7kdZCNsaYo6XL/jaHRsQVppmM81
bfH1yiuHTZrwETHppwBVwcwk6T/E7E3qCr89m8fPpLkbkWDqCamWmGZ0SzUqlrh/QaodUSLPR56A
FYTzMqKi/GSkTpvrOZIhtdR+Axj2Z4eBdeJEC/S3BIVzX6m5xBhrUAZt38sGiNmn02V9JqvWUtA2
6SqvgvFQLrxr7XIo0s//I2ocsceahzKTAHwBinRZXD4nSNESVC08dcHTdt5xMXYBgPXwZ2m3KyrZ
mGJBv9BcRd13jYoFYkNz0WIM7/k+dzwlZIzEDJ0VWV7RW6xcyCzBYAa37sOTH2Mo5MgsGpMqYbaI
Nt3KtDo0135R5y7GvxyVn06UfJ8W66rXQ6eVpglqzxsk1yFCoD7Ze+AI4A/KP3R4FRCXNcGqSI4o
p+ukI9LMi5xIySzuTSgKVlMi4YxNW0hWtpZ5KB4C0j/+bt1mOSzlTZDAhfa8+wc53Swwos6ak6TM
mzNt5ly9nT+vrgoN3RnOM3fMmqOkrKuuDH0g5QMELBMfIJRbLNSV1kvvEPEyotNZkhFHjF2JpMps
Y4Xq5ob2zgH7McFdWKK4BbBajvQmPbYRLcasKGf5rAohfICLfaod1JrwMFcEsKiYIUMdhkONc+v+
8N7zAGuFqOm30Rf4HsBxW+xRjUD9HgvguPaZ81Kznryqqf6s6kGttjYlCRxxDnhozr2brieNBMgY
Eh0M1SVNX9fLdA2g0i95pZ5JgG29WyBQf3F9KB5TjFXpal8QIh30brOjqW2+zR7vnxLPL2S9+CGR
KVMg4T6cHWSaGvIb/a8G2SLfuvPk431yHJ1g/XnDAFay7FOGANUsbjOi7XmeNO+Q2ImNOmp7qaJC
Qwsa2X/SPn0HYYKzu3AeTXpd7ryZLNJwrplXXS9AaIO9SIvo4b6oeL/OGIYiliXZoFnjlQYEouvi
/q/zLOkNu3bk2aaSWWRXCT9fW+3S7uiuud/DslxYK56LPm11NERSikm3mTE2O1LRplTGiOGMz9rG
Gm2gr/L2lVCf4c+T+CbBuID+TJNyIwMJV1xJjymRuOaFxwRzGtcBw7BnH14L+oE3m/ottuXCkV56
bM3EHgO0JCFfxDmh6TfomynGWhtG0l7kHiSltxTLqdaPzuvS8u4TmY49FEGgAFSAumKHMMTBCMWm
qKnfd8ZG0A38MTStVATDQRiSwzPE8R8mDcCIHuM+iK18rugc4HH4jc3HlryE3bzP0vSLOiLB6Jt8
aaKyMRt6VBhqRy/XAwYJFsg2It+GhzXhlQSmvTEgcsumbAIezWQIqtdeyQeKslRbZxJdyeBRcAPq
lb2FthGt/N/LAwYYIjfbyPFqx+sim1TNEXlG+XvNz5o6BPmHYAcXBRDz9wU6nYQZEWB0fxZqRiP6
QK2SSbjehNaDG9v104LshQ+043XzAyaT0ideCmY6izkiy+g/hK0H/aB1x84eyPkpmqPZ9VrBq+Xw
N6mSIzraz8guM7uZcDaweeL5WcepGXb/UL7cFyGXFybooX1+lV6Cl5XtL2cBelBQe1ZfPzhk6En8
YQdHrFBVGRl1bDe6hArd2lHuI8Ar72+NhKgbHXoeQ1Sn71GiQh1RQs2oTfUzGIobANdUV4u4yWcw
D9QFL7S61Wv+npTENkhJqhGW2gD1W6EzU/tMJCDUKdH8EiB7nocEWMsUly90he2HvdNjDC6vVI6K
TPsUfwlWYjunsqi6XnuRrkOx04IQdNllJNsfDlyAbI6mSAJjTIqkGRLTx7KOVdGsUL46w3Z4+mL3
rzTlT8wFuQqHLKZC3QhW8XqNtimwMXodKTrf0Qte2Dj5QI/kx9wxs9V9rVWAEXf+ihISPS4D3ks2
bfZHJJgrFmDzl36NcUSYOQXGS7LCS0aAuqwvf8nOweYO7PBYYu5aomaBoKdUgnb7CwuqaHa4tTvn
QjyLc68lHi3mtjUBUJ6NCLSebQpMmjsAK7bz7eatHizjQPLFel04tas9qBcMtmP/MudN5dC/Ke3o
tkcX7azWVyhlZlfvWwdW+L468hhk+4Lqc1m0ZkJt8OnkLxeRA/PlSgvUrWiEb+feyltqrmfZ3Eif
at4d68I2CHXA74tyky7H2RQfi44c68+AuIXnKxbQAj31eJ/Tab/7W03Z9iBsA0WXS3ejl5PWCQHk
mqw1N0OWiEPp/rsmsSWMIlKx9KeG0lC3pLewv2hdeL9TQrs+t79ybE+zOc7ddBPGiDnmyc5zLS+U
CNc8d56Vr2pZpGTJnfO57+9It+TpSBlTM7rWygB/B9PRs9+K1S3PDZaK3ZfeZPQ14oSxJl1jDEVM
b7e7/7r/y1wNYC6zUc7yrKnw/WEIZ4PMYTfQCIQEE2+CgqPabF2hli9dl1BBJb/iw/Dr39kEtowg
Z1okCz0ktPHnru6eOTaPc8pso42hJ2WkUCmhCSxBgfkVCFX3D4JzxGyPjdrPxKDIwYC/wCjAlbPZ
khMVAEn4p4ckNnXT6y1V09OmXdLW3GqdRe41tQCzhr7D3cGynNftfl6ovJs/GTl+Ky/bbgMAa8lU
K3rzlydjB4+9aO0P3sDidOg4okLVb3QPlaLBLNAZDAJIUXTf6BT6HLiJSOMDKdnitpNRed0x1Lcn
ZEQO+A5RGyVUnql9qYglEcgRWUsUyLjuHk+AVDlHtMRZgKGcGexYfSHY63U+FF78PPiHkBd78Cwm
u6Q3mWnVpaZ25uJeNz6C7sucjxYwmUb8Pim2XCCJuR/INUTXA6L7pdyUDbGwZo5n/TlXlu3vybqr
ZNQSYoJ2udEs4zGxGtSRMNzT25DcSn7kNjvy/HJ2Ak5IZCE9KyCpe8hcOgSt7Z6FTZK89qFpsKeR
CJkg21SFGAtxcU6taudYwLQ9fKgfKOzQehXPN+cYJrZ9R21lYSgraF+Cwkr03GCfQ2M3AKHvAcR1
IUa1dAT3vi28OQN3bpfMvNxJlOSBn4KmXAPhYZ+S3xXwdIAPw3k1eLwxRiOvZUmZxYDjNisS+eTK
M+rTrYYquhmALmqYCjvyUUZNk0kmBYHG2GDmzvbJ5tXCxoDlIXJtLkjedPp8RI6x8rWeGzW23tGE
Nh0v2yWro7FQfkdYcmHa3jIm3sHbcZ7Gvzmsbx6Zw6oLQTTPFJt5eFi5C3dmDXss+PviWniq1H8q
xTcd5rCu/bmRmxmV5QoIig8L30b/MIUNugDnH2BnXII0uL1HkPG6KuANFqEPghe05dFhKEzrUZRD
6rLiXcGzgtlqm6P608HNN5eMsRcwoFLLBlTyeQWS7qZtsaXl0T9ItkDSwNqVK97Omb+x+t8kGRew
FMoqbAUcIFBArsR4XFM8MiAxcTibfjL/IsOGbSFgz4YLjQCe0/WmtwYXeYt800d0QRV3NpCjLDee
R2+meZ3JqhRjAah8cN237Kj8ShLiu7/y2uHwxbt0bMwWJEKVKRRGH0MkwUp1XcwhewuyRM378LSt
FzI8A16bCdX1O6rJxm2zQvQVI4eWnHXbx+KyMOJwxbNcbLym+1hapjfUlGBLj0ROyhwVxufWmGsu
0ro255Xh6QZjQ3IzCVoUgWCIV5j7il7uq97trb8nLsZ0NL4cZIl6M1H2SVpi/xrW07xTXKQO4weR
VWHWeH1eoMckBUaSnc65W5K58mSMSVEpRZR04LBYn7fvmQ0bcl2vX9Z4Djxee+dkrK1jBSymO7Ai
h3X2SyzokYoiRp/iFSBTmXPGSmsKoXhfqpNNzKqG7abAGMRWBRZPGqPiZaj1dJzZht1o3nMLuE+w
yeb2U7Mf0boauPUqcLXtRwCkSMPhlKSm7sCYPHOomVoaqIGAPDbi5OjaCT85/E3ZkDEB5shEP+qH
MkR1aLVx391PbVF5tNkTZa8MCvLxPHPvE5zMto4JMrZf1M+Z1p5RKwLAy0pxCi969Hg7D+lvsFdh
TIMx9l1XKaYQgcbp5NodgH3ikhPJTqYURiRYkOmkurSxTA8Gu+oP8Uv5G7X74Gp9cFdcTb2VY0I0
cBoZ+aYWGyOi8/RoYfeXvv2I5pGUrKmf6GnO8/3T4agbu+vW6OpOjjoQuzqYp3V4Fn0yeMCuS1VC
ahi1TzaDIQa1CLxegZbAdYzMihUxgFh1AS+7WYGtrLz02JQijOlR72csPAktvm0EenJE4peUhLsM
gJL3ZTZZrBsToVdsRCQQL23XSCBycU8reFC185a9Ro70ejVJtKhUZMRb8Pbl+QLWRpbcyf1b+o1V
9/EH0Idn9AFtUEWaOhtgJBLkPDbv5ZwgNBPnZHA8T+S0r3DPkHnGru1MRdYf7IKYs7EBiq0daUKt
B5cc6zfpduuKhLqjqOmyZNAwe8SZLImzoWzp+YGxk/hfIxhvSf/Csxm3kPwPKY5oMRetR/P52b+C
1vMKSx3fikfdix+6gFztC3Cu7IPvoEHsYGkuANbw0HCTrNOCHX0Ao6xJghGnVsQH2Kc3HwBy8Po9
eKg6zw+ZuuRjoTL6qgXnXD4XoLMCOEfxEhzu34fJOzdig9HGPJl1fnfBz6eIXYRFbTvehQuOO5Vf
GfPAKGEd5jnQDkTICp1AbwsSzRtLsdcvGcYdrZqIi5bjvE2mI8YUqVRHqjgEeV76OSjSFMHJdWfO
1SWHA3c+hscZ8yB3kdJK2J1AMXgwkGuCirVU9vePaPL1GjPDPMKK3ndiilwy9WowU4f1ggqRXjiG
cdIdHFNhnuG2EIcAxWVQKdC5OkAdsKp3NXeell7g8kwFvR1/XF/4aGioMQyMkDDEtDzDDI4qg1hF
tw84IqqCHgwiR3JUse6QYRN7pm/GiiAqIEN7XU6drW8Vgs5jFK7+kfi+OWKTe9cuVX1j0ClH7iaz
u9VwsR4tEsLN/ej+Hz3b09Z2RJAxQEEoJZIaSHT0B+NFp3fZVuwUXYlfPNYmW5r1ESXGBJ1TAQtg
E0gRVwkZgPDxirHzAe0Fq0cBZV3Y1+ggrED3Q3N4F5mjKGyuLzeKq4G93sAmt/3HYb4+LL0vdWFY
vOOj78U9TWFMFKC7zWRoQGfVLs3bkuBhJ1o7Fe1s93Vy2gEZSZMxTVEkJdfShDSfE+TO0Xzldph1
M635fL7FXfvaeTzoZ66qMFaq0Kq8KxOoin2x1VvTV+fKtrTIniV7yZPkpEkc8cdYKzmUAiOscBHs
hg6ay9v8NFNh5bnNv7zLzdgQZdDKLDZg4wUkAprFbJuurr+3Xy3yiSV3vQjv2BTGuWlmYhGfO8iw
fJNfMBOkyKRyyJODBZQp/g9NKIYy3yH5DVNTcrO2k8/0t1DZvuCii5VIvID689XBCsFg627quXwm
ZUSG3avwsnvmdaVOvzojkox98YHZmAkiNdGnHEZz/wqr+QX8/GfuQXLuONsnnJ4xR1heVYjWobiY
RUVmjvLifdy/eJOOFJpssYxOxr5Wgbl38FgNY5AMtIvOh63Hn+eb5uL795lLllSCpDUafr90bCDi
Uvj/2u1tDA/e52Pa8xwxwlywCOP7jW+CEDqTLTvZB8tgMwiWVpPLZocy+VY9dpxe67+xIN/MMXdN
by5pLMqgqQJOmAgO9tuhYvvbIMuwJB8f3FHwqTha12TolyBCbgYjTCVp+8anKoEN1bP37OH8pKIZ
vkLesnoqsIW0feHPyVEe/ngCNNMw0IaNRNUNWmrkM0roJa9MPxroBDwQjWdE9ULRkhbdBSs/epK4
3i61JMHiHKfCIcvcs/AyNGYkxQNcSCi/GFsvT5ZXrzyZazFV+lDf45B5yOUK20WkGKRs7S0nspvZ
WKfg7tHZ/vKJauSj8/JK10f75Gm5XKJN8ERjDvgWKBV9fAAFy9q+IsjZwQJwHsVp/RrJngppJPsA
2fHEyPFlG9lTYWq22PkFjAPeqmYuHeaZrwUAVAn0jMHaJt9IMgkWVmF9yY/5SnM4Jzv5QI2YYixO
qzRaKaVgCi7hCXtcEOVvRQgwtXi9wJNwclhC9ZfuMvfFH8LG0HpKCvghxvwkA2U/SBx/7VFMFM+z
AAtaEa3FdDbms6nDhlU56MmvVwiUuYmjSVM7+hrWQulhoKZCAinbb8NKrl3Tur3L4ZMSEO6Yyc0H
vKfWjHGqZnolSjLI0ZLmYIfuYr8IH4zMQroqim0PRtG3DMkrACUANT4s6Q6d3TPPVZ18o7+5ZpOM
QiuHYhJBt3AErfOGvaOuv5bnGIlGMZBuJvr4Z/HNiCT1akfXZrjGRp/24NxPiFsuhZjM4BzMnQj7
Bzz1teaW3jkny6YcAz/EjMQMBFfKHF6BeEaBYimsIuzUAcjABy/NMx3HjxhkLJYSX2JpaCg99DbH
h/7B8wCDyLE+HMOvM8YnKaIuV3UQQbXxDPBF1DS5iWGO6dUZw4McuhTXVUA3Xa5c01UFy8FDBsRM
HpABz8TpjNWpZ3g7Z1dw8wxHEVsiOhIAWZxOKnPEdsv/3rl3OmN0zq3eoCfVp2X21orXOoZJYHWQ
ShW3AkCPr4uvHWosvqU5XJeR82jqjIVR/foqzC4QZ4L1A3a0k/d0WA4zA1Y2I//OjOuMeYkVLcDF
prQuZHXaSJklfBSoR2MpI1Htfxasfas8m0UtsqzSs4Q+0m/XefIUbABddwDmTktma14aZtrN+uvZ
MBj7EWXhuWhzmKwNbJb7niEUzVZAh4wO3uofesgjzhhPB4OUfTIDJArt+AsfBsS6kCBv2oen/wZj
MrrOlIw8oGbYTnadjoIFugltBPI8PH0uJcZu1K1kSPUF+o+5mFv+D6A1a2TxV1w7PxlbjCTHWA89
CRI5VsIBlR40mgBPiMIXw2/hNZjw7K3BGA8pK9JZLEPXV6frpiGZVxCAyEjcIdTJFoWRw8I6+L6S
Z9m5gez6eZgTOGORM3N00/LXWUWK3i4uRCPXNbylj1UYbc3Gun+rb51vd4yXwViQmW7mftxDTZCF
wVyfZsmrGaAI7MgB9tXCLy0fMLFuiy5KKXICy/DwogbwJWi8w4e34eoSY2RqUTonWolb3y9dt7TM
HtuGgUo7W6B0gT1x95mfzvV+6xO7kzUZsOVZFqBPyBxusAJnAWzczf7FINjGZC4+ONSo0rCiNhQs
ENBkQ8ISeEZ7y1pSm0FP4Q7Kdr6RMd0196KHzPqINx8IczjUpu7KmBqjwgOya3ljghpmQUhmR9ZL
D++EG6FOJQzHZJjHb0jzBi0c55vTMCMJkPS8/p1X/JlUizEVRkuzMIuyVr35P+iGjwC8BVhvlJm4
levJbuUxJUYB+zIWk8YHPxfU7aoBS6wwjGzRrkDED1+IWUwsUOSd1VSENCJ6+6iR/5qqmd+HKj2r
k90IdKV7SMHtECB98JSQR4p56lRjyICLAVI063qyTaQvWnI9KWdQe/5IT/9OC9n2fF1E9uJCD86f
hwd5INoZBVdaBoh5oAuTrURjITIP3gX40YFxBWf9vMTg08rFOKiBnQFoDAyIatolWs4tYUXJ6wsd
/bj+LRvLBQWZ9AfHH8K8h0koNWFFb569sauKgDoWL+OfL+QMkBn9eOY4oJPdKYZimIjuVOztZoFj
w/NMjWYFtrfLGHuFtv4PHodzlvS7/7Rf32SYqxGYVT0zmgz2CxNJmJIGxtkTrbPwvDEOHfY2KOIg
Vga9gohDgl2ARS8REOoIBHefocnHdyS320GOrp0eolIfyGAI765L4XE6rwOCNrJ59M1BWmDFS75O
Th+OSVKrPSJZqNgAZKQgiS5g4I+8bWT3vFQ39UJAiSzCu2rf53GyhXRMkLkVctPMjLalPKYPJQBo
vV0/55DgnRf9+xFPba8MaV0X4Ok0rJOSmLsY3hJtsrQ/ePtXxOlH9C8lZGdWUkVLBKGBrj+fYLJs
DaV6YNJ4GJfncEW1+Y6238aNR1yphhBoUlTS+NEWrIfQykty8ZSjvvw66K900+X/Y9cljzvmNZ2p
kgbwHRAdHp6BhE9TzLFdrJJ1cgQYBq9PcBI+eKwczLMaVHmUpSLVxpPbHGLfhpuHZUco1r58fH1x
Ic+nXZLvs2MMiHANUBpWQI6CSJxs+JqebrVHrgGZ9EkMWQKWtAl/S2AUsr+eO+2iGEglA3Kq3amO
urRiyU3n3Ph7kqMRJcalq6VECQwwBQGqLzGmjTBpNFtguJxjqqaqUCraRUVFR/+ZgeV7P++YFJ6z
yq8UXGNlfizezX37einRz7MK3u/r/VSB7wclxkHoLtpslhkqKK1OD+77sXrZm87nb4JIH/DfqdUS
lesZT9w1zMyIgmiYGi2uMAfmC2Fe5oE5HDXkap5nJLfK1jKAgOqU9tOh2BTz/w4+fvCM15S/hxqY
CLgZXVYEdPj9FGzU92cxUXKB9oj7yyNd2Etee3v7C/sTuIBsNzwwxqj8oMaY/6DIsF+8q4VbijbH
Mifc8F+meyXvAYndPcBH0tu2ttdfl63hYj6usACa4a0Qat0/5qnQR5PAuAToAFHXbmowMm9RoxZ1
1oYCqmerjeSUCirU8KoFUPS+zAVdYcOhSI0Jw/sPiswhV0IfdR2WHhzTR1RsdR0gmUgHoxmpf9nB
r37mJ1omfN0fFJnb2TezOBj8WKClyI1s+0cKV4V0C3dd65Qn8YMStesjaWbpeQAyawItapCffRgG
W/p48azaM48feAcligpnoY2T90opEw+GJomSCZQT4PJAhX8SvuSSjDAvhUKppHMbKPGwBgaKg+Xd
OsELGVu0OoqsDNrqy7nxaqBc/56+mHMr7qx25WFNCHCMrfC52Fvnh4Pd8NKGU73oP76QOYQmPLcX
LBPCF9ZLFCYA8r+Bvg2XeeUA4A2isYhlrM8KUemWQuMdMHoNryF9ynz++AjmfMpESc6hADEBg1gl
mHRFTcI1SMx1t6i8/1Dy0XkwD3gcB2Z+MTNwi6i7OUiv56Pz9FW+88L7qUrXD46Yp7sdBrh2ITiq
l7btmRXQolGt9XeblUpkEmIKsHCTjYl2f3i0cyyl3WDDAxRi9qwnnsWtGk8FPT++h3nbpQQvsdbQ
Y7btd+V1eNfsjIiAKKxIg/lAmjNa+SYngTMV842pst0os6svXVORUl1t+m20k0pguYX2o7KYB+sO
aQLsNAqdngByH31119VHYPer+p1n2iYNzfeps20psR6EnWngM3oUEZEFwQ573+2wnxJr2D84ZpQ6
7Hc0jIVJa4M8NbW0FPA+47r7sd3sPSQmuFNh0zZtxBQTOUh1qFxm9Y2Qi7R4KhMxQFq8s2aYs8Ck
hQXmgoy7pekmrHsMMiYtAYKOkDcFGMxJ7yTL3Bq8gLw/uGFBVPTEbNOU5Dac1GJ+WHZzawugHauO
gGFELSwN6lGyN6zk5Z8Ur35oG2PKims+mKGGOwd7ekL1CgNR2ErGf7cmvMofdBgjkhem0gg+JIB0
kGDNIlf5UCI0UA65y9NczvuhMGYE83FpJupU2DZdeugEGC5f04Cq9sI5z2hNm2FZ1gTTECVVFxjG
9E70wRZU6tm1/ZgggSCg35Ue2T+5JCNCDFut3LVmeL1Qtujblyxr9zWEobxPZqojFJ7TNz+M0UMy
rVJ9H2Rqq7LdfiuvfIDVrcnvBYxuRrxqcwvq0w03jzCpIt+U2ZHNWDGCpqlBucOupRdsUQ8+YjJ0
Voq7yd3tNPmojYgxPnKtAVNBNKklkJyrFcGk+7iB2Mhy4Ba6J0K3sURvGjRypNKiCbEuAnzJZLMS
0XytOq+XOS+250mPMW2q7quqUoDK7AGOxyumatEKgs4EzvM0le35wQ1ryswLEC2pvmu6ZUufvg18
YKXAtGu9mNneB+0CiR52u/taOdUY94MqY6YMKSvTNqIybKz0wVjXrnSqtnbx9DWzP8I5dyfuVHb+
B0HGuzobZ/FS6CCI4XbRvm7qmhy+6ncYEe4uY3HSYI10kTEh12smGGeV0sKmm7eSuIuApADvOnBT
Z1OAcj/YYoyIMMRonD+DVGFXLl2dGJUWBlRNolmJM9ufo9VgXXZfw5N3yOZfOu2q4ZhnSuGPp3DE
LGNfsDUlNE2qPzREyy3t9zOvOWsq/h0zefv70YUzgOZwLiuQqK3bWlEEorMBI9JfHvAArQ8eZMq0
V4GUjIGgUxBFg7kS50SdXVvMVxy15aUg7Sb/TDbnp9+ht6wS+1A/IBxc0VofR5LTl2JEl7kUnV7H
YlGBbrhenS5H5GrkJWJ864D+Os4FnMhmaNKIFHMdhKC7RNcZSCUkPYpbVMIPH5wrPmmRRySYW5D4
waUwDJAo7M1D86I7GO86eOmcl0qbjt5GhJg7YJRCqtZKj6D94iFndybJFwommDWj7XWSczGIuL84
tZ0cHafALLM727WIgMkTr9136irIoiboMnQGu1aYBFikh4KvagPN0xSJJZfE5nonVGjsbZMlCYGK
iP8oLDT4NUmCq1AZ9La5e79xfPS7XubW165FfwbGVjlnyCPHiFZW87jvc5BLiP32NpCHOdB0U7J9
8rjNNJPR2Zg1xpDM+hke8StlDeHh5vRwdAHfO/c9BUgZyCtz/a/J0/oWJRuXpciJGmr6H1FqVneG
M4Qg9BjMO2cZAWMq5KUZbmHPncNjQ7BU9oc4CXTc74jI78mwnIlOhAXQS2O1dOYYSfska59sl4Si
1Wjacmcjy/Wh7QGv9SsAyoXNOd0pIzCSOBumScZlVopU4sLZuVxX8/k+BB7p71erR5fgl1VJ7j8a
PNXGNBm3ZtbLsZpeIYPV6RQif0petkvJ87kLxaectDEdxpbqshYEaAfDXTwGhK5acszYWsznBP3K
M7j1VvwJq1pyEVim3n5ZQveEKNLMpcbw16Bwhs0EPsKHGbBbyQlwYpiZyzvSlRbqCLwjnPISx+So
ER49jecG78X1CnJwa5p1F1uxZ+18DEMt7uvK9GX5ZosRp6/neXOlqqLvD+imw9zh/d+ffPvGjDAP
kuSnEaCUZmDE7iQrPIhz7bRU3rHe2gseuCNCk17vmBzzOAWVpMUGvfzYfZnadqF4vRtYTu++lotl
9eZxh5CnMPSg+N8SZEzpOW4N9PODQVRVMxsLRrDlhIIBzh8pOrlFS7ktMZyaaA5PttN34Zs0Y1l7
KQkkIw3F43M/xwOJ9XBJSzSe6nNUhO2pvuTGVc4LiLQ6tDYgDlAN58REk7HsSIY6ZXSk7eW1LfoB
iyTgUlAQQkAoW3Qkb2+sAUGA7V+/DtjI+sE9u6kC9fjs2FZquYn6DhuzIUC7dmY4OaSY5jxHeqrS
+YMKYzqyQVIvTQYNebbf0phgHWvwKJAngaDQH9h0/w7P4aS/+OeD9JdisDWtzugK+WJCnvWFiMRf
DGfaWIB0NwqEX5zDm0ysyEDmRxFAQRsIC/gSDxet7NSzeKx7yxaeRFpc2eaPluHygNmmWiO1MSnG
mDRVJTWamYr0kbGFYBFh9M6pH5a96HD7oiYt8IgtxpIYUloBoT+DbpzsxLl4smUDkYrjrk/6YSMi
jPHQ2q6VrjWI2EZJhN+adzi/cAwwfSn+0IURCcZINEoxpMkFx9NCF7zAOV5JaRkL/U20lpXGBRC5
eap36LF3OcsAhy8jsXdcXR1MKhcNrjMdeK0D8uzP0QlPsvf9HiVHO3ZVoANpx+iESaPF0ikXWk7q
BRxebufGpKX8FgJ70bVzVtRqH4vHwiBJ6w2DhaxLT760M+c95amozlx2s1ShozOoaCbZoYnhQy/c
ecunZVkQLpwZPbp7omacBDWt9XPUQ9Q0RbDZLGLgRzVkvl6/Lpdc4LupTq/x5WPHJ6LZcEZWE9Q2
XUSwxi62lJP/wkPlmgzSZVWXEaYDmkCT2CtRB5Vcxzn01Qq2sl3O/YW8z7xur9B9mhfEd6iqIMsu
fyREe7p/WaYfohFx5rJEcaP5SlaKcB+AGLt50KwHuJn7Cmmei9NZtIbr2cr+H9nrb7IsRkKRimWF
RTfiUS28zNtaXWApKxTf6d6Af1QmHAn4VtcaPbadL1ayj73nqCQ8bxo3J9isYzY2UuErLnbVpIZq
CvItgBxDawcjT1UGdoDfX6jBdiVHsxD77bFT+7pYHr6APXn/9KZfom9qrBgjyS/qc38VkWehpZtg
2b3TQcaksFFt5tCatNwjWozLYp7NYlBlcLbZxIGttY4iodWydJ+qt0OCjQ9z3lMx2TWBqen/yZLF
kY0vfqYOF3Ank8bNJGu9BGKo0zmSiTqG/TEc7nPIObpbO8lITeJL4eeD3IpHt51nnuIeBM7iXO5x
MeYrOifDLG1B4TKz+8cKkJ0JlmMsVrzZsmmbPJIcE+RkYazIdQbJ2chYRQ5KiRiWQ081H2+aGqc/
LPKIEuOgVFdMuKvXTkRe5WTTEPEokmP5lFsLYz3/ZVnJg3dInQPcPl43xrTdHJFm/ZVabROprcDk
6m3z5h77kmBJGrFSLyTCbV25xzNbvDvAmOohORe+UoFbyFUVLaEk0VO2ojPih74ih3hZv+fv97Vy
Mgc/vgWMRQlFPZQLEzSFOUJjNDG1TrQxL9Zsbl2LZWrx80mTjuC3YNl8Ui23mR6qUNNnYK+EFrqq
h3m5uL4bvHjudqXuaA+bR4ov/5OnmgO7AMl+l1rn5+YVvSubzDX36v5zf8TCuPqp82Yh2kjyhfZ/
rH3ZbuNKsu0XEeA8vHLUREm2ZVv2C2GXq0hxFOfh6+9K3Xu26Sxu5UH33f3SQAEORTJiZWQMK3oU
clgPS2Km934IOZKZ74tFI1eDQGwJs//VIXVzMLKdbx+VsEai4s/4qgy/oekntLCqijSGhzbo73bf
m7Vh1shgb3tEGu5G/UTBiiFx8Yk0+6oU+KRVezGkoSWeKhywu3a8NSrJJ6wiZz1vJdZxUvgj1pHB
6xNklU7lEp79c74bLR10t4WJUSvBAwfX2+A4r54MRhhMYGDXJaoghm1vWQfNMmYKoBRRVtUohPvk
O2Jjn7WlHio4LPOpRnS6Z0IUHAlolM4CAzqDG1z2wHoH0qz49Yo7Mnes/9ZeKSBqAkHALm8Ii1PL
37qfpWJdr56+t9G7GFuX/4S0WJ2BkEyBUEGo91Qe5rpFdIgH1cU0LNyQqwBpnvt2egt375wjvfzu
Wo+yUlzIjfJiF5voUMeYDVqvDzmWcHOK2XgWgsRtakU+CBNT/4vZO3lbWnDvF1CRTpgFsaq2I65p
199ikYZ/qK3Pi5ls1oRn20lXm6spum/PT8zZJEYIolAwFGaDnnchYMi30bVZv7IusCUyjvl3vP37
DOeCTsBWRqHDd+xcHx1Nknt1i+fecAwH/TV4tT31n7lldd4GjYLer846Ph4zr0Xf4nMEphfwOHiT
xx/2nYNlxqm1ehl6bzjet4DFlCY2LKrkNYR2b55y2UvdaFw58gSpuBXGXNP1YNeJrVxcLjX7tfGy
qbBJefvASuwslmfngikXHrrIaITwJph/UMz8YmIs4OzzI0b0N+0bX/oYwGaB5WJUOJdK+XIZpoZQ
gpLmhJTc+eBnj0loCRl6rmSGay2GhXNJlBdnl0YFnw6RZKAbWrbyxupwlhvJEXzt7f5XXOwWnAmj
m2ZAi9zKRQJhWwyqhKWbvEcH9ZRFdru2Cg13TumssO4os/fOXrI2ubOCY6uaybr3SK2S9ub576C8
mY/w8C4qonQV2dxjOprWdUO4bu7ru/iSnsuhfFcI83LIjAn6YtjocCitRywS8jTLMTe428gUb2yx
qqhLeDGXSeVe2qboonKCbkNrfboxsvBo691kjXVfN5aJ3npSZrBRysn/M9Ft8yR5b2CMe9At1k1N
ApB7H4oKGrJ4ClV8LBygcfD9BBO76OuMDNL8+MUu35HPcU8aBTJxV5RqFEBagO3zsbXZdN7HdfPA
sL6lMG/+gShEMS5dkzehIJzEZM09ojQ7RVbAseaCl8ZI1LkYCkKU1hC7XCe294IunQO6dNaP5vEV
K8QxTPu0ZfMJs74VhSTTIMR1nJJvtW1sWwE9wDO6cA+lGyno0mRmVZZi15l+dD/C0Kcp5oQhDlw7
hptv0UiPFR7oE2DY+VIMp6qYjVEVWRQUOvYQJiUSJBDQnYpppZE0bmxNn31kP29QzY4RezAzOEuR
8lwihU6NUHBRIUiIGrdVYIYcavd4TCIT9vDA7e5rt2iLM+VogLpGU9v2xEhwinJuKTjEl/siFvFo
JoLCo0rtOJDFi8KJa83SV17By9JaFxeNy/flLN9kM0HEPmeAlE98Gl866NJbdnosrKoyybTllsnd
xbIICpSaMNK64ILvs+0CE1H2Zo/Frcnh4YlwzDBLMIt2PlOLAiVO4pp44GTcVdqv65sAPv9MsBPe
RvKEya7HsjwKmqKoa2TtZg5b9/0wmSXMAaVbDMEzXw8stSh4KvnCwBg8DvFqg8tmsgtPe+Y2gAlW
ZY54y1+gPjs/CpZ48PsWeqOQjKHfnYTHjWg/k5v3vvUtZp5mTqtS7VHF9VLplxxikFCWvbP//n5Y
o1kfaxx3DkqBz9Y28u6LXOwqmIukcKJLuLzjE1gGeAL9Ck9Z0YkqN95vr7GJx9B/eZAqhRW9XrWS
wUPcy5kz5TXK+miVuK8SA47o/pJIK4dGiCEiis3+N492BasTWRaxfDOiVKuRyVtNMShECsesFxMQ
tuJFFXi4G9fu+vfxYnm4GEHRY2HHIzt/thhxzmRS4ISleHIThSq8GENC791u3HNgaGfFfreg629j
/1aNgqahGcSorIkYslG9dybz6rYSOujQNsPqaiFgcE8WBUxZ1Xd6htfDCVzqwmNgbpiPvmVz+NaG
gqOLWClCVGoE+vA2Oful4w8ROFklXz5nh6v3Z8WOYpbB/VsmhUtYG1OBfhxaId14rkSziUzNST/C
q/mEfDXjblzG229hFDZNYqNGTQoFiTD/sr7vTYtpYvUfo1PphdxD28dxIkEXzf1EV/Hj4zpfkWw4
WuAKrMyyGOIWw+eZOAqPrrrcB5MCcRyiiXPvXJ/SbfUCxg+bIWgJ0jUURwmFrow+Rsou+D7K0xFt
EBj2tIO3Y2aDqgXTbQwpSzfUXAplCQMa6pOshRSUEgwk9WXTkRysGGNos9gaOpdDGUGclr00lpBz
WwMCSorTGq2hmAr9+MCSaFZf5GKf5kwcfVEl4gQW9QziwNBiuyHiiZN70MwWzSP++IBmBc08kK5+
87F+G49XxTw6467CHkoMjq5y/6F8BSvO/aNeTLLMfxNlORm27JZRTT7oYPsnzGGb2LCJbh0gMigr
v4wdw+/kJeyaC6TuMmXQEgk1dhHRh+gloym/IzrI/qDC0Dv+wbz4j4WVuqf14yPY0AcrfkGOT7FA
sJ0Z6Ol0BMfJzb2F2hmLy20JEeY/jLqbrsrAiVWBH/ZSoQ3EYLPSLeHbXAB1EY15W7TDlRy169dW
ypuS93/574Q31m20mP6Yy6Juo84Y8ponfopuUQy3IQOS2+sTaFH5t1/xq4p16FcMZb+UAav3i3WK
5N9nTwG56QelIzYuYZ+2sU+d+/a6mI2cK0YBkJilUT3evtL2/B5hn+6j5uxgrTG2aLPTEsufzDBE
A9vEMGROadPxbTPmmNk4bcEP9/6e22AkcQwvszF1ygC9pRtX075FUYqBNjYalByieO/F/5RPictA
u8UGmrkEClUnpcHIcAoJ16fOQes7IQNgfJ1l4P5WggJUg5CrayFE2MSbsZlyjbYZdkvoYsg/U4Xu
CR2mqyzFRkeszHVH/xQdfpu/SN8Rhir/jKtV7LE+z78A5T+q0X1lE/hbBn5qcVecfRd8eUAo74jA
lUyWsfIQi1WXuX4USAai3qmDAP1AanAqHkIz3KQRes1NVOg87LCznq6l+Qek1dyRNPd+MWxxMcM4
l09hIRlDiScR8kcPfQSAKvRuIjZn3YjEHOg4di6GQkRNabRgamAuGMyozdBvSBWDYZP/AoXfH46C
wlQHU0BcQhckJ7Ae2ExaEALGZubaV6+xNn8w5/Xw5wJmd4YvLMVkc+Uo7Lgigq7aAnJhLkBe/a1b
8Z/1J0sM6wwp3BiH/wHEra0/nA3Tbz+aldygVyzGVwNrrEd6Whi6Lb2p5rpRUJIJQ5SKF+gGwnof
G9QKM/pgKcY6PwpLVDVIrldyhRVmepRRl7hNVrGsYzkc+cc6aKpdpaqSVpdggrBzxV1/Jhs00U87
BGGGBfeOHvcbq93KW3GLkQHGKTI0pKl31VzhgPiAlK0rbMONYZXuxd2CJo8hZ/lO/taRQhMUcMVW
mHCSW9QXh8bsOdLaYCPDBPrDz6xBjZq95G5xMGFmIzQJ72QMPG+00I4wXqEj6EYyh4VSmE74dfR2
b07k3GYTaubzgeES9Jwlf1VGFIzJuQ6T7a7R8AfGhCfuSNrdwTbMrJGzviOFMEk/jVoh4XzRMIGl
nNIKC6drC03vb4RnP3TRb4Vlu/c/Kus+oml6U1G7IucAJTG8Cgo/3LWn3x7oTnYOZsZZR7ooTRd4
XZFkAe9MVabCOiPOuCAhKvqTi8QNegDM0n5VvA00RDOsydBu6Ujn8v460kaXU/IsAYvZBim92jyh
YdseJVOx9ry7sTBJZ6A9hZVZWYrCMJ6riYpEIj6Feg6J6TXqRiyvhdG67buGtvEry+2XrHMugvJG
JS4vglQLsE7bPnz27hMDnBeDo7kA+vKejFBUUghAJoqE/miWwKsW40AORjCwi4YhbwlB5+Io0+CK
rmy4C45Mr8wuRAf4b4aAxc7TuQTKGFolGjANAQmo5aKe9mlmJAICAdx9o2PKoW5sUEl1QdtBDt7b
Z7AeRtbJ0x4Q+mDAniGK/GQ68pmrRN3a0WVMkXy6qWQDGFNX8MB4Bldi5bkWH0xzSdRV3VZlhGWd
EwEn9PAJNei15YYgf2RuwMpqs5nKl4KDuUTq4ta1rqiQ6sDnKk35hICOfaMx3JTOpBTNNUqUHiJa
0jaH2BHROPLIr+hcePjzcv9bMeyb3gmUX0sp1i4DDnB0oourC8wtuwxEoHPvRTUaeU+0Aa9DDG6f
zcpiUeIvprpmH4UG8DTPqhIGThIC57NqydbJBCbsnMtpj52zTLNbzPTP5VE+K7dJoncEFeyzcOb/
FGa1PqCRM/Pk3powfbPaFIL5XEbmw9MX0+aXb49/UJx+tiv1JE/9SITbPRbgENo7lgMvxVRz/WgH
HsoxFXm4FSYL6scaq9pzMzvuV1iUiSZghgmykEmlnLgbg1FMI2IhZ38Av5170u1Hzxy85y9GXLGY
JZgrRnlvfc2xk1OCuYMiW1rVv5S3r/v+tBgYziTQj/epA+88NudCGR8XoLS6mBhafXokgxmo6qOx
zXvqsUpyyyp8MjCXfsHnyjBNQoxDvHgPzF5BFs7SI16C1CUl3+Kvv9jKr220RjoXxbruJCtWmoIz
DPkWZtHpX8KyfwydnvaK0kBXuPAG7khQYS8E2DQ/Q+cN7B4fjlWvWVckAwvpwU4J/M2DFpPQojpe
jk8sUl4WStEzXomgVSn6WIidF7joEydb1aZvXkJTCk25A+l2m+A2Znkz8xypm/+aJIME8gBiktjh
O60im6wl/sAq1dUDGlv+S3emt+bw3ZCp0xUegEDDdwX7VGKbqoI9yGtA1RcLqhiXJb0oJ1B6pYzF
m78prv8efYUPyTE5FWtg1f8HR6AA5KqKYVYORJyNaO3sv/De2XBjwQoLM3hEveiC1X33IYXlfPQr
XquCCTybNzRGCsQ9PHryyXM2m9v8GpMTjHG90O/2Ur9IY65Bwx49J2ffD1CFLZyVETsPrCUCjNBA
px4LZdY0kyzdvl1wLHZ4p7PKHouF6xkc0+/0Ti9QkSfvEVBu49UKWuo3lH6ekE1n3S2Lac25KOqp
kGTldZRzuBlankBhhUcy8qghNkke9Z1p7t6wbAIrT7DwhGxXYZHOsMBFp0ISNNtGoShAURAVuKld
rTzPctBAhKcEaTxgvCZu9LN3Qnz6gd4pcackI8S1FjLGyFFj/+1gYgLx6Jmvu/wDcdfT+PqUPlwJ
vTlzIGuRXGB+2FSEkmaaOmga5CdmjgYV2Q4u5h9E4ww9WQEDvUUHbCgXjpMIdqL0nDkRWtFZeWKm
jVKYMqqchlU1xEYR608ryXtGY4XNvMRZoQm9FEdAzvEilJBTuWf0VuABeEpRqA3sx3VjyraJ2qPl
WKuEs1hZAZa5GFTmoQNr5JRIEH0mbSru5xqbpHArDCuyntMbHgLXU80Biyd21h5zAWa95XZfaW8y
Uy9LNZyZ3RgU5IC9LKnS7mY3SCx1a0zprE8k2wNehbe9glEdYq4MAGe8GenGIE4SroZYQGi0bmz7
sqn+bMD8fV8II2Q3KPQZdFWOJeIQ9vvr6v6fXiyYzA+Nwhah0S5JQHIurj+sDyFatNDNFDgMMSwI
M6g4pePEoDYUiHnxFeR2DgMecb+OO5APoQHXZpwXK5FkUAjSBFNVaeSjbPGIc9/9/vGwfsRQJ+ft
G2vwwAjEMAOm/1HvnFFP1KS8pa4wvFqtJxslXrRkmNeVg1bczpGsZ8zfE/Yqxvcj3nUHrA0KYCaZ
HxO+IrbR2d3rBCPHDnGWdveFaHRTUKD+j3bbdIcb0D3Bu0Ga8Hj89Tq6lsW9MS/cxUgFI9vAeR15
W7pxUK+HFvQoHEClQSWxNg+PYAfy8NC6mmTHL5jAXljd4cs2OpNJpR/bsc+DIA7EU77mJ28/7t5A
W+AUdn0g4djTE3hnWI3Oy+/jmUz5Z3r6kvaDZLSQaUdr/9pZkyl/CZsCvLBkYxvhVGTYyyJezQRS
/h70LQ59MkgIGMqmiApwgF1m1n0piw/WmRDK2+NQAreTCCGyxR+Dx//oFTL785R7a4Wax7qKP09Y
j+xkcrrT8DnGO8Kl+GxVz2QxwX2FFqmI9JlIyr+lPuMujQSRGD1NzXY6/7Ks3NfWoCixqqv7wLRG
osNffj0TSPl1YrRVJF5CCeuuv1Z/Xv6jhvSZQnQuQ5vGSuYvMLwtwoUaaxkLy3sTbeRyVzbLHJbD
529l6ARGlYQ8tujBmxOzt7AtBF09ByQ+VfTQHhGXfHxA7IYsi2J1wrN8mk5uRFxUS5wAydsz2sRI
2836aO508y3EDCKLsGr5NT7Tk0IQjKrVg8Ljo4GvFPSQWCiLTWZH9eQ1mBbDNsjwk3m0i9A8E0kB
SFVJIKLjVSi4xcz7oXtK7dqLbDE2BbxYQd+RkEqejb4S1qXAcHI65VHphZSi4CaCROfF96Ojn6xc
hJxonLG9nebtLOyfxyLIFSstwPAMjQKXMEnUIsngip8nkoBr/PuuzvyIFLrIl6ZKc3L1+OgsdF2w
BnhHk9SgsAuOFaksh1+zz0fhiqZnlzDvYTHb9/rBsIoj1j2yRvb/xQkQJYJlzJD521DArLVtusRC
LAmJBI3e8X6cYJTrI+7STYzFMQ9YcMcKxZefPfK3ROobCTXILUYicZuu37s1poQQeHU+KROx0gDL
wd5MFvW9qkuLsfwGsjBFYb8jJ+U+All+gdgydTBb/fD1dd9AFom6MAbwz3FS3yyQhTws1RjQbH+2
jxh5yVo7BDdYOWCPxdoU1+bOHJwP7DFfPaF+/icy0wfy9FhNx8TEHcV4xxJxf98U3z+HuimM/ioL
SQ397WQ19ma2zp5sVjbnX+z0HyE3p5mZUFPmATpuoXORrK6vSuWaK0xvvqAp4f7hMpS5mfJMDnYS
a81UQBnlE9vTyJIBhYFbizNfs893s6eZiKtchVmYRRLy3Qc1JoOuG7s3Vx3SRvd1WU5kfBvKrdQ0
k5SleTRdcxwaiv/4H9rb8cYSettmRSfL0fL315F/RpEd1m7H0RWCttxT9BS0YEFehU8PF95kcf3/
y1X+LYqKH69DKiaXmBi/f+v7Hi2ohZQY77xnz+k2PCEr1GNcIN2jhyRmYTNR5I6tixSu9K2eBXx9
Ia53dt/dNThdyEvSROf7hjDTEcpQlr0s33PfGlP40mlhPWlEZmu9qJsaDV0bhCvccfvFnCT5l7vn
WxYFLcXYlnFyhW1uSd+uy6FJdO2Bmc7BAxJs+QzVWM5GIUdf9uUYG5BmR4EpPDQvqz+sAIwFHDS1
mCLorRhieP60JQ0xaK7FsrbrNgWbiczCDqYsKhOlFPw0DALxbN9VrSrGTtXQ5U6sNxTrPqUJxcYm
UK/q7Sth+7bq+e+f5glj0m9vvQ2qKtZXYqpFRZXGmGeRmhCjFxDi6XgboomIdCfch6tFvpIZMN4S
fTO4ao0ozfnbRXL2r+v3T87EGx8BHYaZPAxWoDQH8o6rNaKdlpVzXozpFB1rBHmFB30hpaIiAY8l
uZDwQKidCb0djGuFWPJfuDH7+xRAqtIgZfWYIjA38AIBJUdj8l8jayxnOaM8E0OBowwMDhSixguC
Yc1HohyP6/tfaXGCU5/JoCCw0y9BnRhQBcstXFI7RQddt9UvYPOP/ci72syRukUAnEmkAHBIwgDL
wnPycUSvsVGnMhIkdG+znKybjHyIex+KAsBL22hxYmQS8tiVTb7UsKtSrJNcgaWFdZLkpO7JouBP
n8Ksl2WcZAs5thvZKkqneKax7kyG8d2sZuZXZOvEJGNF7Cm+2vXpCb2jrP2fLMO7RSIzEco11/pr
BhEvKKWXz52Zjlapu0w0Z3yeG1TN5IhJ2etxCDmjtz2r3nu24QYzR/NIyTq05eDp2+puYdxMlKFX
WREo+DrgicSCSwdRRW+Sbl9m3m8xJTaTRJSeSUoDrsxaHZJK52wfbvzZtyFsBxGutX1hVWGXr4+Z
PAolpjqYhO6KQ5RuG3V9zJo8ataxwSaJN4wRYAsaK+m3GB/OJFKYkZTT0GBljHS6vKgcZtPQOPVg
nLLXxPzP7saZKAosihRbBmoJh5mQiFfDHi+0cGKWBlUYTOaRnc8MPFwMYmYCKcQoi+AycioE8p76
vvUPLgpe077+hY2o/4segb9PUgefhygbWGkiijL9DuoCI1Awlo1wJktWk6uZ8kNU2p24aTJbf2Wo
9jdw/BRGxTN91cmdkJTwatB2DzYSO9jXYDygZoL/GDfkQib6pzCi+cwLDK4rM2y+gjDCrjftqsiM
7DU6m+qWlIRY4v4G35/iqBu/rOWqm3qIq6tdY4+WuCnJBmFb83cXC93TA9nkYjMO9O8w46dQyvOi
/JKlA0iy0NuHJ0tvYC1aPbrgjMLuvIljxqN/A8tPcZTbCTFnCH1bwVhA/qWa+QePjr7VfZ1YNkL5
W151l7DPW4BXb7tg2ZSPPPbaWdZ9KQsJnZ+qUF42VqD7lzWogglg3kpypwgxETEe5NZqBUQCLPMg
n//n3fxTHnU3a3rcqFwNebZ08KtTwpmTj0QVEz4YZkg/T8YJ5D2VePtE2e/qmWVwf4PTDzVoyugr
7v5JLfF1MC+M8TsenoWQ5hfo4GQnix41hjyGfdMPEw6TNNOVnJr/cvmI3P6Ys9CW8V1uTKwzlOjC
pBauLRTC2Pc2Psm9rXJu+nLFi5/FhLYQ6f48POpe5pSLlk06ZL34NodmumDdYfzttvyLcW4L8dNP
URQwaBFYFfQAB8cZJraMtccIclhpmoXE4U8pFB5EWSE3hQ4pL/65fXkfHcOcrpvWrlTyontyLNV8
w9qOPfe29bfcwd/aVnkg3CIr+z8ICX7+Fgo31EvRozecGP5FNVvvd7KWUhNMeqwywUK67acgCjkS
PtXbacSNSTZa23281ixDs3LVtJmtKAwsvK1fnhlnK8Rh3YQdkofm1r52pr4bfyWsKRXWRSkT1J9J
mWpBlvqemCWGP23dM7DS8HAyPS9W0QP8wgDevx9fP46PpjbOqwAbynl8p/MQOopZ7cC5GKLxylEe
ushnFySIU90BXnoFVi1iBCIqcIZocY7KzQ5lTs2yhaOBATSG1y1k7n/qRsUAfCnWfEpOEpdK8I4m
LFAYgwHp0cOCkvUOTTvM25J1j8kUpmht0IRlD/VswPHBNzO/X1vMmJSBwzIFJ2Fd6kEzQQr2uG+y
0UQ2qslMk3tWPCAlKgAsWGZEGjKFLPU4GmknwUqmw4v+UKKG1DJzNAsvsp+fi4KMKiqaoO9rEmmf
7QmpqAFcSH4SOfdNnnV4FGBMuRg2vUFQEjSH25zx11lQT1MQZ9eo4rsOWmQvhWrqm8vVqvU1VjUX
rvFmrO7rwpJGMwHm2IttKNXtzDqbfzFc8asVTXFVszd4MTyXngDE9i7NkCSIIkuhUQdzeb92yzfc
ZKxs3cJk+g9LoPmF27G6KKDrl04qivlntQLTkmEeUH6qzXW44Z+q3Bm8Eu4LtiVGZMgCDZp6uMzV
WhqvuE8k1B98LMdAo9UFT5XM10Bw0aLVXjSfrRbUVbnPAGPG/aJQ4CHmSZtk5CpLG0eerBNnpbqt
TMxnCutLUvAhBAhJ2wpyCInBFNl4F6UukokIsRgaCQQY7sC9QgGHUE9jJmHpFVppXnwDU6OPyn56
RxYsRE2MmQljBQM0C5PYDXhmkgcYuhX866duPhEpzPIzSysKQnRNzjJegZjeejlrB9cWnb51UCWa
HGfVKKzHEflz9w6ReqxUYjEmKnnLvigC4vvtdDV5D6QNA7ZrVSsLfAarlcbcD8rCY3qWMEzlrBtF
cphRZ14DCxQiif0HoxH2fRBbBmRw3kkieLN4uvsvKYa46pMRwXFLyH+4B7m2GF79L7p8y6BSHZ0h
tGPU9AS8tsOrg9yDyR59W/bfbyFUiqPUs2qYAgg5k/bM2lpnFrqB9mgF2uTYwsvCfuKmf5vFtzgq
vNGSXuLrEVHA1seKQd+qbbLul3V0LCkUKKlqLqkT6MBOL1feDLAr7P7HX6g+Eaz/1oICo64R9USo
8PcTbD2SbGGPUTc09TDE3Cq39w6LAqKy6IZgGG4GUH8Y7oTxIvyH7s/my7DyfXkx+501YiULWY/3
J35maLkcQH1rScU2o5YFctVCvHvAll0Py5GZaV/Wh6JA6ZKDKFpWiIZnXNDoED6cwNp2DMGu94Yz
fdpgb8Ufll8tvtexC4xXRLivSmMEl8h902gTnkSRGe+SffrG/5YP7Tp3Egw1PcUrVmOhtKAmWh50
UQDhviyizRNeMXse6Qra1cWyEhGKYsYoXSMF/B5W1iFFwSrcH9bC9pGzsBhp96piL9nVTEMsQWh3
9W7vPHfeE+sAFq4ChZd5XuA1BXsWFerU00zhtbAJES401nmy48g0QHJ5xTI77L3Gtrd+NcS2ug9Y
d8LCwSsCTt2QRQVLSujej2bo0rAsDHztQ/nevQY7brP5I8WmcmSg89Kd+kMSBQAYJw+nawRJlYsV
3/HJcBKQ/YLbsDV1q3LvO8pS6Ic2fcUQcKKYOdKou65ISxmXAaw4waSTX+ZOJ5pTiEewhFaFx86S
0e5eT3vOH1Sz855RZ2DO7SzcR2gb4EHiiLUOsqRQP2EMh6GSAw7h0Ubcfw6r5mJeVgjGNN7L1qCJ
xrbJ6dCz0JzcQBRAQWld5CVww/DCbZJvZtd8n2ScFgjGCdlIp9uK63IdmeLrA8uBFra364aApW84
XJ4H8FJQlHGxmg+lBEH2iMWg5QdPqq3VS2oeVMzWTCZnZh8d/p/kC5H1Gl+QNZc2POFg0DVTOLKA
a6H3+ecPolwoFoy8STnRONVOuPdT97KprfdwxZnaPk3Nbh87BabhWX1a5K/+dd6zY6C+ctBHgRLy
OIb0YhqPyQ4W/cT6pgvgMDtqlaeiDr016loIFeO0jdetMxpW17vGXjbrE3gbc5tsrN/EBQsa7mum
0s0OeZgocnlVyQcWN/2HZPe1GbuZpahYdS5ZjnoubGYiiSWUQomoT7l4yqCqXa05bGTcE06h+9jw
d3hl8OjS0GVVluEpNHnBgPnIpiiT4HTmndMpspBQPLP6nW90Dz/N4qcQyjtUtEgZ1wpCXs6H3667
1S0yvYdRZKEzs1Xh+S4mk9G2e1hjBixcRYcjdnpitu9jv99Lm+yIIPkBq4TNzebiYlsDFsmz3lS3
LPu9n0g+xQwpwgsWUAQKfqKNjtTPTzLW22Fq9Nxjqvjk7TdoMpg2G8GaHExob0JQPN3/DgshG85I
0XVDB1ArYKv++QOmS6iIVRUESNJPbteZympa9W/X0UxXxYF7Y9V8Fx6RP+TRRCNhKTVF3xkBbqB8
falN0CzxTrkpLcOK9uHb1RxeKktkOO9CxGjwBhg1NUnB2nro+lPLS3nVh7zIZTLkRVZyyRb4aEAD
C3KQtx2+9jMKwKxvu9Cgh0sAtzqaf9GqhMj4p9CwToO4vvTyCWGNYKM/CtXm0g4O+4/eLJzW0XAr
Pn3c/54LE5Y/hVKxsZpHgQB+UhmAAaPGPjDsYfwd2GvXP29BJvX1VazsvluV2Ly02WDt0oOamcbV
fHi5/zuWvvMP5Snf0zmh45oSv0MmBKbFJrUvD+FDcFyb4zl31Ff5kzvdF/k3av3UnHIlEbxeY1y2
8gk7lN6vWE2/rkKXFSISQ6H89YdalLuEsVinhQIhtnF4V38/Tin4SZB6frivy99hyw9d6NaBqM61
oRI7+aR70eHxKG24r/sCWMZJN0+Pl6sW8AYkTAf+vcHzSbLRIIv2WNneDZv+nIKGomeAzUJDMNTC
mnZN1A2R12hmjWTMCm5KR5weJh/RkksWZfsnkyOzL9tHLC7yLMV64regT8ixAFFaM5RePNaZfMoj
ORn09ZkyEOfICF8fGc8vLRBCZ/46sY6vZGRw//wUbSIHuSbGN13gb/ipPeWaWdjmlziB9t358qFu
4JnDajAfgbnO8XVXrPeYO45Yxbsl6Ptx5pQj4kGDfyZnTuapbPegrE5rlUMrNDiFCVf75s/4SU4c
zI/M3O+it8zOm3JJaazVvAUbAilihkigv6RPa3N6cJzs+CHvCA2OZfwnVcSf50z5qCxpnTZp+Mq1
4+b2CeAHQlnTedNY9rxQ3oMkjRdkBDLIddETY6pxifNQF/BF4T6fwnbtYR0H5mrB4rm62KPJqtkv
EE79FEhekrNwobiEWiNMEAjaEdAFrmFDjyBJUm3wuSOXnXu5haccM0e6CK0zPamAsECRD72qEIuq
rH91BXmd7sXdl3baPqTvpIeflUZciot+nCzlqdqUFRoW0MqoioFFPlmVXrcaXgvLePyNmjsoIE3n
4/m58hOcsrF+UA7aWndSR94zAH/ZfWaqU04rNhF2RGT4IQnqxL7brQesTAJOXna7nYSljJvCRj2e
/19UL5av0JloynPLWM0EJYHo0nlBFwjahAuvGhGP8uDrYeHEQmrgp2lRXiNiEVBxvfJQdLK6HNDE
P71tavTrPJD0PiP8Z+lGc9koERidgmCCIfsIyHWzQ6oYPeOkYxwz6QzkXeii/KEbzWWjV1i6IVXA
Id0vN+ARME0P/eoYlyCsqblzsTXGTbNQy/spkQo4iyhJLkkDiQoyoe+ul6xX9+8yFvbQjDb11GR6
2kPC1XaVVWgKe7LQFg8EBCOsTM7y1fVtijoFABdJqSQlx+fqbH1Tm6Jln25X9hHrBjkvXWUuZ3M2
i6d0OV6YiaVQIDKyWBQSiCUMzIT5CyGKu9Zt0/xl7nobjyNsOXS/Vqx2b5bX07Q2qaTp6VhA8MuZ
bBZwXQFOXzxz4Cb/tXPwDts8cXZupVZssWz172TgT8uhvD5u0rqXe4gG3fRRtQRCawp836HfxwHd
2RPSJw86a0s8QbG/wtrZQVMXdTbqMRJ1EMqTpn182xMojNce6Fj2ItoDGKbLUpGCmjhKUkNuATXb
rdpbIENakZIKk+hm6W07v0RooptGqfQk0kX5FL1FT+KXimIA94b9CUxC3Vsfz53zo3ltBgM7bvlE
gr1EO+WQ7DG957cv1U6wP9egPWvMx0dcWbu9iGHPvWoiwt45mvcWmNWFzJYnn//dCdP0NnHYC1NL
/FV0BJBPmWDZAWeyZEWO/Hhf1EKN/Ye90qQ2DXaSqWBoJkgOdgD+w10PpmleLJjrM6gbYa5/WC7y
dwHmp0gKjTo0LqR8ruAZcXXTg9Ls+TUKcyswTBl2vwUZPCrSxhu3qzPzvrK3lp9735kCpDgOlSpt
oGyCDeaayVsNZz+6J8luvTIw0aiGBjyS7Ea7F/xoa2+fVk/W29srooXJesNGF5YrEYH3fhAVnkRy
WUVXHreAiu1VnxweE2vB67CwYfWnNb/ua88Kyuhss85f62isce4JqE5bBykqF2wr64snZKb4640M
xGg75BewYvcDaUMA5f0fwFKWQik1Stp8jGVcqp+/EuZ+R4FxlBQq1VIh9djqIZ9iuK0JBiDQpjn3
FWDE79jP/jN+H6bmgv0aQD4l3LrY0jCB9T+y0B/NoSbCmX3r4V3UPGL3dWmseDN/ZrgOOaG/zMXg
NZVH1Q3U4+QMZu8HPmjDS2wYcNZ8p3zKv8BLwpCwHNnNRFBPFK4LtEiaYCS8pVq84x1fXwWQ7ZE9
jzYzaF180M+EUeZfRXEdCJkuYzzmTKhCyIzv4zM2ZjPpdlknR13L/NCEaj1Cre0lt6etbE+6bTPj
LJY+lIXn2BuYRoJGAp4z2r4HbFH7HByMEF/sP/3KAOHDi27dt8nlQNLQ8ExXJaw7u9WY5jYRGwBT
OVLQPm+nB7gyoPRPv0UYvvpi1uNI3Pu3Af4jjO6hr5SOK/okVhAX276d6kg36aaF+V6mpMVL4lst
up2+1MFKGIYX5dathEbY4szkulp+M81kEG1nRzdWhgyC/eD2Ln7vsLvGMzzCPs/ZqffC+Eysk6P8
qpgaQR8DyDJWvi2hQu+K68HJ3vYta5xOWowGZ2pR9ysqtnnJixx589o+KUe8H/zWua7t2nJPj9hZ
ZmDp9w7bLdrdHpO+mz9/wKLEbPldfkPNfgZ12Q5GEIVBBcPE+mUyaRes3XYtbv8Pad+15LqSa/lF
jKA3r/SULZWoci+Mql276L3n189i3Zk+UopX7O6J4+NECMxMJIAEFhbW8BwLfGwIJ67kEEYkDvm2
jTwfF2Db6SVMMRKT6GTOtkgyoCAB6sxMO530NTKShZ6FW7mESWH6LvG4Eet7edu/SWa7n06Hy6w+
2mp8v2S95iq8KIs0z7Jku3bXdiXn9Yng1huUwHJVHPHAp15Ch39DqIBw6XttiOLsLcmLzmGgmMii
5MLRCnF4QuZ7uUTPEtWCUTHf75P5S6+EY4vu9FoIcXJdGySU3OXC73jpj/ozPoCPepv+7N9CgAyQ
StDH3b9B4Ld0Fa/FEgfH87noFdMsdt/oQTi3LoLk1fDcRq11C3QWBkYuQWVW4q/FV/i1XMI78Hk7
Uf2YziZNUkHPM9M9gBVrZ1zAzLPqW5eirX+k3cUqTS10HsvOq3wDlot7jXeb7gJaozVBi9mZa0FE
UNKlsRC0s6B5hg6oCU1kNkEbiGEeKuA+wjpJwvyD/7tuAptya7YjXm74dt5HzD9JZpSa9vO93t66
eL+v10VY7EopuqTGOwViKv1NtiQUHiUgIopt8OxHqq6v7eRv08qjhRGGe4r8VuBYSETW9G0vIGn4
Rtl0qU6KLv7RdPtlJsEbN/jLOqFT6HLZGJP2miUAlWnom1/7nkX/eL0DhBHguHLoRg7fg/y/mRq5
NTxjKB/Xq2vOcelEeTTICXMuHqVe4kQrEM20Q9pDEJWpe+WNBU+d6SNTe167g0sR2rUk4lD5jpKV
qIWk6YyYk0o0jA42OxgAQJtg5eb8pQplWnH+S/b7WipxsAo7ptJQDoIbKeoY66lFN8iYTJiLd5pp
Nlgk/b7XMt/zb5LKxIvzFDwgeRmW7CbqWvS/VKMggKuXAY9DDuyQyqiBKSh6YZeV7qkYWYpRJFpr
px6IyEbr8aIXrfv1BxBbHVUDRQ0JPiCr9fIFFSv6XdF2uxZ5P3hJVbJeNRpAn+A0RWv7vXTK0gwX
w8oZiSFHDtBKBrlTICEJB8qM4/4lf/ZPQaJeLv1rgDLLilYt0KkoiOr/kUecb5oClNlKkLeNCkR2
AaOJegdG5lwrXoFTQ+5vNHebXlV2AnjBciOwRuC3be6/gKdjDCjH8jzGQimsRD7x/Z6OZ2ocyU0A
PqZ5NZBOvSlsmjmvPNr91+nET+o8lGrlrBcU/EYu4drSSgo8QNQlPOTA+ojO1zcMKmbcrwkK98w7
vPsnA6/eZvrYNHubcn4w3PzxFywg125XTjz/MSAZ5DksvsC3hVf0En2hMeX08sZv3rb15ts3R3vl
0JdeyjPkUxIADsGT/Df7ff16KNAcmwK14vbxU+iyOpLZ4zY155fyqd4GlvD+eIm/DbfEjb4RSCxx
TLLQTzoKWgasIJNi9NNx0EOb7gzqkjqfm7N3OG8MNXj5za2jhokKZgM6yBjg0MefsuTzeRYqr4ho
sGBRO7x1weMkMr2clpRL0XoFR2hG3xRjCNsJvsnUVPmoMXvavdAoEZ9WMUgLkc2NcOK2TQml4DUM
4RyrRaz29/k459kLY6AMgPtB32uvrHZ2Pzcbj2WKHCczwPYyQDoTaR+5lWmKrgbP9WXN3OeH4swb
kSlJaoLk98HQOgMVYy09ruzyfVqakEvsclXIkRCwkFszTvNabTFiFZybtcbZeFPp7p5GdjgxVas2
LTfTTcu3IgQFUeCcE0MRAQ7KrETjnh7vxv277verMH0OG4GWeTLhIHeNlwU8B8yb9IfbKidB21zW
Wr/uc5W3Qu4SDTloj2QaQvB2TW1YFEl92xZ6FxjiU2wBGSs/SZ4hjCqNxmkT5g3Z4x802rHTmi+5
07b5S4ByZEVG4Bj8x62qK+XYJWwmYrmch0rS8es4z0CPaj3zAIfdBMPKqd8ndAiBxDWnS6EK0k7w
3KGymwbAuu673Uv7yagOh9SdDAzgxKOdtVfk3juxW7kkTXDWFZmHHffcbfyzfYsPuYpBCZkaf3jm
axzOwAiUr+b4SHk6YSLEec2CL96yfzZaIrRdTvIEMwdlz80Fla7VhlYbgzqlT3AZsCKPlfgeeT0v
VuQlngFvLSORFcLWb5WG5gPK3fKWd4qesp1njGpkoFiu8RswHAJTBD5f35qAEX5Pu7nwA+D1+efx
d9w7EeI7iLcoA/R7njOUh4YrKy7VXDLYnRbroR6aP5HRYIDydm3GyH3bBiGT0Gg5oDBgRPYpV09y
kGENOzP545phjAF1e7X/4Dn1UzRtdrsZX0+2nRjS5+eof14QQqyFDbMqk4ZVEnhAyThmDtYIS674
pV97Y02hA9188fH6n9zuGLylB16LN7LV73tG3SRGjWCVt5VN8xFh9sqmZFR9DYLOzKKIT1HA8oNA
bf4WgExvr3kh9w2YzHHr5qGaB9g1YwBnLlK3AfKoa6HDwroVJFYYBgM8OayeENaEUVuVUkTNadT0
uf3oYuQfxKPw88nqidFdbGSspNW2pPv3nAKm9H/EkqiNLpbypkpjCgkIPcYa+UjdlaZoInJYY1Ff
umAKK4D5ncPfWDjN2/2Mh17Joxyyurm4dupsk7P7S/zhzvdKRTUV7P7GmX/Nj0i3oq75BfXqt622
hrm6f1TPi776EELH4mKkhynGh7xsMZau+DbNj4/9dru1C5BU1McMqidqx/GvW5dqezFSl5nfCeU7
fEq2nruY79admsHy4B2PIg56TG63BRNE+KBte9w9SfX2GWDMoeZHem+yYLH6zmcW3DVSv8UdUDiF
l1EzUgSFfBQEdesJtCcGFyrSgmOpRm+sJm8CLdFNkLppCXyogYJvpj4deT2xY90onjex+Sl92pIj
6I2p2L2/GkPel/cVNNdwc7MWjWcqQ2qIl1UR3XFxdmktzP6Rn7x3FC94vcfkrdZJLrS/4snvt36W
x+PWATEvCiTiZkgzRvKVLLugg93HtI6f/uvfwNrd1S2wKk6RJRCGIXcKqOztAefhPOOhDPJL4bw1
rEpHW9GlLHpbjXj/rTgP7k6ZZORKeEDURbzy7zr+oijtUyYcyos/z+BBv5uPsBTFrV7t9l6tKU+t
XfD6Y6H3XWHKrVDCTUtDT6PAAKH7wWUvX+ZXdE4mPdky1qRtGlTPTUOTLPRenAVHizp7RfycE769
QEDio8tOEtCfzDLktJCwqTmxkvnqwm4iZ0+9HVsrLdWk0ZBU0ScjCVQxVGl1+luAExxlFiOzKgsT
UVeipV+KBfI7RFTcoMCApjO/0dTV66/sqAAtRXJ14Y79j/QnP5SHxglMBrBc3013JiZtwqpokxkf
fFXaC1Z0AEUznOglUV81dECC84wGySGgJrT2ArLwiy1YrBkeo5U8zP3LWMFYlasvJZxNWQwcV/n4
UuZYmTWinJmiegJwWtYD03M8kznwxwRk5e3aWS3o57VksobXx6JXIktRXRSb1UJfG+ACkCB4w5A9
Vg1NRJI65+TbTBPePa3e5Ea+5Zz5vfpYZxYMIHYAVLOwf5wkAr1+eyfFKasCTo7qC73ZU8fInUz6
8wjguKildjPXnGH7mhkhpr22AHKnDi6smmiZ1hifhVqaP4ljg21CANbJN1fRuUu7JM9JGzwxJOg1
8XV51uegkq2bC/hcHTc6C75av0vWWcZz7yjp7PPj3bhH5UEfFKgtJ+Im09xv3u5Kc2MmGIREapvL
CM18Qkcsr7OZVu7HSFUuxcePfDgJMPuhyWgXwUm3shEZrVrbgsOucHzfp9jnT1FYGUlKWmEw1+r2
YAQmBU9fXdWXUcvcVlQxTCnXJqvVx7fYHZ3AUPR8Jea8r8IQMufjuFp+1UY5SGd/ZSpAABW7FmUL
TodHMJCym3t8dtxMumxk4KR/vPW/r1bCaKCplGcYkVEEluGJaL/1BjkEJrK+9JtR4432b6nSglro
rV0ajZ48+Vvua1ATldFos9NC/J3TeqczaGdAWWo4xOe1ZMriJyEWQY4UE7ZZmRzzSVUiT3FC3V4q
PXEGndH5vwH6DCYUPCok4A3ZCbXUkY+x04N65RmNfoAwa9wRoYTB25j6oa48iRYiR6RZ4NNoAFnQ
7UxaVqX3ZKXM8/bCZGpplRfmi8bQBUPRarOB1ZS0Qs1QyuJpoCp0YbdFNlMyeW3bIds6qOU2WdPS
+2gdH8QpSPHCx4poMb/VmIEZKrnrqvayTSd1AgbQ6Y4YQfk8HkeUtyYfjiZVu51ebJh9tfZQna/A
tcoo6GdHpo1BAxoiRvzLrfCwY2Sp5f3+4vd68zYadGRwVv63zgB83iOPPu584FhkrddtZjWPTgYz
8LM80jwIGuf+fol8MExDzk9FUnZuHjlvE7Sh+fKO6D3rd/n58dW4g+zOohAGCjhx5FJpEofYii3T
TWHVobdHtKqdbMkbedO/yBvfZvRMpwzJCNGHXTqMpli5UxxaJ7BZTL1R1gKcux1HpZ3nkNxCfIHq
F+m1BHRTxiFCEHc4Kue8UuvN4NRaqfGut5MptfLVbpPudu+9M26DTcisGIk7+wxUAbymJOOJgMYU
kQRrt/mYxYMn0QARoWyjghB2RnAcMd+wA3B699rqE67AOUAmZnUk+l3K8Ve4LKC5l2F4YA3m8OvK
OrZRGvaNlDHuHlKByeKtNxaVT0Y1MTQKfRuWFQNZ7LiMGhuTCgzJhTPw5+ec6R3Vn9Ua5J19+p8P
gm6gLAh8EzkQsZO8KClFj8bQO0Bxc8392H+Azy3WJq01e6vUk0Nlbe3z+XAAZ2j8+lgt79ICs/i5
tZaWaZ6BESDC+XFockmusB9ypQZv0za0hgNvM6i7nsE5vKJ6ZKoRwiRQV+D5AI+I0JaIBBDwxgkl
1IDDveEpBEDq38erIQ0Z+ftEJDiJfplxYQNA9bcMegrkV5xuKwvWStw3e7Ebk3W7DDJ3q7RcGXUj
lvHBbAN91NuVQ1nZJvKCptLolyWF32d0T1f2zPvjXbojKCK26Tc3fXUHGmHElK0Ovz9DbST81R/4
TeeoQajlK7LI1wwpighGFK4vpEKBKG//FRrCPlpxH2tbRbiuIvQEbpx/n/0JTFlR2bXOgzUB8/+/
2qtwjNtWmFVq5gCXwCUtY+qr3u6QK51nkuGPl5XTWVHiX/TblcTJC7KelrCk2qjRhQ0yOgxDxx++
+gcvK2M0h8P6bJP55j1SaSJwiyaJq9IUy0Qni6hRn7b8/L2yrvmoCRGwMfC3iDE4kSepImJKrONh
bm7d0/vszGj5pgM5bYQm722/EgMvXNAbUYRWRGE4SHwG1Hn2Hm8lA4SI7HYNs7Ymg1AMpZNkjJuB
DLoE/ZYaHNq1DbsLTkA8gdKrNOc+ODxkiLsTJBLdUAkzqx7ekxpeSxbQfqO6JmchHriRQ+wW2kJY
nhIBLPfxXuI/Hd/hrPipUr3DWmZ+/qU7FbhaEbFnVFx4VRZiRYDmeyuP4MXzuPptwrGH0yRghjp+
O61VZEr63SoVxdo+EXeEz4WqqOd+Rzcd9Ge0rPAmh4bs7HntPb9gAW4OhHCTYpYx1RRA0NZ/Nr9i
jcNgr5UgbOG+34iYP+HKyPgCsmoRBaC/uNn7W0/vjN6hV9zkgu2/lvEbil3JiICZEzGClnfD59ZK
XhR9jTZjUQDiJpRqEThJZEFPinzWo8Hc5XIqo/tIgz22WGs/P+vD1fejgbHI+RQ/X/9ET7k1jSCB
eixhKfqS6asVENGX7DFs48EAzNnymYP2+XlQ/24Ua+bWeyxqbTGEMZHGPOsGsN24ujCafavl7uPf
XwoqgBIRFJ5HrgNogtmaXe1WEqdBh3m8UNqZEi5U/9Y6u9p3veCNb4QQR9JkY9klPYQEemEou//P
JRCnQUulUI4tfj3Hw4TVTJRIBXSsrkXBd4UBBEU3qyDOwo/CLq4zQOWBdnw5vWSOYDI2ZumtTYNZ
tCNXR0IY9n7iehgtrGeOXVJQbrmFpa/s2aLZvZJBmHScB52HEdby8iJBBq0hXgH/UwMmvN3p35jG
uWi4ruTNen6lZooYNuBWxJpC29lLz4CFomFy+3bQd5efx0tbk0SY+3wqqj6M0YvEnhKTd3YTMDBr
udG13Zu/4Wo1fBDnkdxgNZFTq+Fus9aKuHorCTs/VlMLmhscz37rHzLHddHnyefq6fFWLSuaAsAK
sFJgZiSkTLGcVY0gzMwhmafmf9tAv+RrKKUlIYALCGCDQkUNTQK3e9XlrRTJOdoRRk22RoPBy8gH
0LJaiSOWDOW1GPLSFO0II4DmEtkKbc9ULP/4eLOW9OpaAHFjvNqXqGaCAORIf8oL+/Yn2oxr13Ip
VrkWQlwTL++bcaAhhE7U6KlWuVPuiEdm4+u1vUaqt7ZjxEWJStTdxQGyWIvZeXburIXzywJAYSIh
T4msKWH1UYMH1ndAq9SEIROhyjvRhJjo8ancpc1nowyaT1RP8UJBVZ9YRSN2UVx53DyL7o3Tq9ds
K2iDVmCG2suJg4lp/5uHHqhFAbvjkIhC5pNQhIn2xybHcCYXfO171d/kgzVsuoNm0+lMQfhNma02
HNdO666d6HehV2IJ1RhzL/KoSAbJ7psu0Gp0xgDBAogk/ecETM7PTwLagESrbRlFEQE4lLXo9j4T
Ou/01QcQOw1mvaCTcnwAdnoy4QJfXho9BuW5+vT0/Mwczj+BERg/a3jWu07w34XPeW6UlOdaGXGz
s87rU7qIZncIyVGqpRcRINICWOXNQTMYHLfnRgcBLfiturrqpdfcb5b9/0onTlvo2DBqWEh/wSyA
t63JxJrngATTet+gaHou5x7KzForfyzGGtdiidNGCxLTiDXEeoCoyN/ZBuwlczPc49uzZJuvpRBH
OoQFT/sVpNCifpxRnJhk6zug9Hws5g7gQx4h4S+lummppIOcGnOOMYBo3z+3eyHRURc5fa/Y0N9i
FflavV4U4dXiJm4oIYEwHpMBkCRLVM72npTnLwBsPnojevV0hOszMmHAirttKj7lzAxKLrSwQD9s
g8G62V/ANn39/LO5fF6QP15xvMLs9O6+EdSxGBqHfLpA0hViiIUoxHL/PyHe2y9FsYQ0lWzNGM7B
no8CxMz808ig9olhV6mh/vkTA70Pmp7KLowGxbhajwwZ6r+xvwHt7lUfrLM/hfXz871q85aND4og
HBhveQGe/NaJc6yf5GOKJFBtsKdiN6Cv0M2twAxeK8esrVr1He9PZnHaJjwCE6fnOlDXzooWzVft
btOuPoLQomhI83hK8BHcMdlxgDYk53QfX5R9CWm+GWzLJ2pN5pJD5hiORnSEnluAxm4XXvRyLtNd
ifbYt1rLnMnpeXWs9E3RGys6cYeHmC/JtSjiyrM9xYmplPMuqmmTI7xmTqAxpaV8/EhgC0XI5CF3
KZs+qKIfb+xSZHMtmDjcTga8lZsK0NftQgP3An0h0WbN1CwIAZaAY4HLRgEJenS7kdnAj1HXdLS7
VQSjtrw/HtzncYXJYcHQCPwcZeLE0AMALMGtlCCUS27KhAEUs6zKTHraGapSqYIT7UeVl82Xxzu3
4Jtu5ZG+ScykkBH4weWtpDkLk97Z42jiEs6UacD82+MX/rJDtHmM6C9JLH0tN3eHVVDw+xJKMDIP
BB0yKoSGeo0otm0gAfQUaLTmWfMflcOZ8z8DbajMgbWCzYqRXfBPAHZxCLhQC58zOUTawBtYCSRR
be82ibkXRTRuK4EmvxnT5VzbK8Jmxb+99+gZgsoAizFTUpMQWJHJmDRv+d5VMHvKs0xpXHGD8yk9
EPD7Grt6zpVU0fP1CAFbQe1WfN9C2RRfz81PXxk5I+S1blWyKZioSoRgcAFjMDu3jZFkiY3WqrXm
6SiYnPmBwYL6PGB21A9dYjfaYM19UWK+xv75GyndrROJHvGXpUMkA/IyzvMpDfPBFY4dqqhgCWGe
a0CNAOJnrBQp0URNhmcp0jofzCv9boqfmcpsJq2OW70pzQlR5TFgfA1gxccX6d60Y5OgxxI/9+4w
IqHEdRQBFIT0v8t1OZqsy++x2Qbp52Mhsx27W76AGBb6OuMtiZOQuWYUmCge3GxgKDXPQk326FAX
0ZGVe81OidZaJhb1CsAMGQAqQNfp+f9f6VU2xF2fttGAwZhZtOHqKf4cgyhbMXqLe3clhdi7QeG8
RGJK7F3c8juv5/1twQWBmQuNcn68g/x93DK37wmcQsMXAq1FyJJbOqvCBlsodnpnYvj3hrVYi7a8
C2Vi8PcbtMUc/uiRQ2+A6BuPueXvXmNnNJWP1vSdwmhNxurN7Cf4FCStbh38vTPOoTlTnj3+1oUc
yu23EsfN8QPHiwUuXsQGag5mAkZUB2/vF6eYZVW5tD3/udmvEVfdtSHBHt9sEeFNvTLiQhF8PC5V
7EP6I/fOHefI2VEAT336VDC43I8Xunj+V2dCeNY8lhnQkSWDK3XhiNfoUBl521WOKIfCiqH8vSJ3
V0gCYBsMDCLuKbG4is2a1A+rwc2NftOYrJU9MTr1RzzPp5v95DvRzKzafrzAxXt7JZRYYEcNIppc
M3g4qve2kceFWlHl/K6qA0ENcs5X4xit0o+FLnk4nOM/SyWeEWme1XIWYKlsnxuDLTSYejAcK7vP
zSrD48VgPbXrDSpdsxrL5/kvwWR5hGkHQfA4WGlaaI4sZpOMuSFT/Yox/F+uxz9i5sj3yjiVQHQk
bVMMrqw8jflTrMhaR29CT2Wlb/+9ywJVYs7Uqjucf/ZOgzCSRYS5B95dIW5l6rEx0/oQG9K2nyqa
1PBqE1psGeowxo4wTFrjmS3dWlXm60DN6jzzVGfvSv1ZSg716VM/7LDlc0oT+bUYdSmWAurzn48j
1JupqC6LOVyl1DP8yKrbUxO5Mq+PvZMaUqvJsZnrQryNWlltML1F+Y8L4LAdV/IJTadCJesbCkdf
ZD46b9J8F0tGU1SaVKzxks37fH8OALcCy4Vy36+lvzp+isu6jq/gNTz+jR1tsX0XqUQNrMe3iF0+
7n/EEC7QE/0MvGQ1jDBl8vwrukwQhp+b9FgL4OePdKFROWCuB1lPoGsCFELmAXhG/JFKNp0fBwrj
ecItE3caGzIrd3xtDwhvFlJ8KbNdM7gdYmc+DrTMMwUqP7XDWhpp2XBihsn/225C7Qew1nQM3cIr
xLkZhbtYOZRl9F4oT0pkZ36xneh3bnpO6U3U2F7b6hFVbyh5VyrUf7FoHmTVAqB0tCiRgxNDOWgG
IR9hXqRy+OTDbpbDD/pQiMyuS1PMj3usA7PSkpp2LXCOKa40rW4UPgpKvMn8Qy0+cXSjxpjYHZph
vknZZEXYkq8ANBSdO3hrMncdbDJGI7JD7uEGf/r5Vx04dC+rbSlZ/dfjVS0JwqNrftICEizxxIF6
lNDLbNGP7lCWOh7PakO1F5Se7CkPjzK/Zq3v05CYwiNjzgTKzjwAmIRlGOOk4b2OG90pl6y4vfRD
aqZTp8nthlO2SsFsuPBHyWrj8SqXfNG1WMIJ+kzDgUVHGt2QPUn1Jizf4th8LGJJPa5EkONJJ2FA
jZsSR7er3/ruWFUAewdmmPCqHLtVvOZdl84NwEkGNfO5aiAQd54KvRKM1NToNgHAszFeW9KJbW25
b+2gWqvn3AsTgdVFrMwgWGYlErGH5pYhCgIa6QG8/yuzYz+5j5xVpXjFb9wbsls55BWTwe8X+pBD
oRlV+piktyLXxufHB3X/mrkVQpjypkuEZIxYxP48W2os79EbKh/pFXVYeC9DDOZ70RKQpjOvxK25
UGJmpLuIwyN1QGpf/kL0MwBPPRgTpfu1Sk2dk7+x4Tc1vqTCVhq/x7HVi4DSBR89MXxkB82fIPzL
e3NrWyYXNss7bK778DR922vl2rbc6+/t9xJ7n/dhKEj9BIuTP43TqbFrvRPVnNVF/z/O091KIg4g
9YW+7ktIqiQnkJ1YKI3Yf0XhTaMj2szEFVzFQnIL8uAgkKSWoMFkTygWRQXxoGBlcbLnusCuC6Pq
zgOHboa+PWe0lclmX9NqD8JRBV3qPK35PvIbntXQTttpTPYZZZ8B16spmnSClYLsvW1CpyqSX+hc
wZwh5TeAv/IrfSfL4lCzo9uOjGfIVQnumgKtpF0c/X2s+Qulr9laYBja3BuDxmjCDHI5I9cSCPBc
voKLHjRmMP3ckMazIjxPolGUx04M1Jg6V76gYU6MkJ8K6oQ2SzH8iYRtFER/UvlbYk989i62byKn
Ua1v5s2KgiyYgevPJNsifAaDpUePZ92Oj1mTESejkcpwowhy/BSMTag/3pZfJOOtZ4f/A/wcfYY0
nBLJf1/BK6WxxIPKDZ0AFGjIQHjy9fXFa19Pu9fX1/f398Phc3OZ58KhQpFo34/lLxwL5COPw8z3
AkZ93o8rDSgCUewVZhLcYJcCKiNagymYtZbufSu0mi0HonHuObUmW3QYIz+KBm0hlZ5soktrP/6U
hVe/jLljc6EbJosG7PP2U0LFl8VESUR0zhcgd2pKw/ONzKDea3s143sfC8gcGrXwBmfR/ILy+q0s
JoiksGol0aU3wTvmlNooBB8w/MiuVjILC8V1SEITFjrgJB69ioSzHGku4jDsTASyCj2jLTiU3lAm
/Mtj3hQmXIGEYBVGvVC9g0gOG4gLjfiN7DWQWqkvCiAQwZq5r57cI+b5gNBVGzUlVL9MZ25MV11T
hVl5rp9s29bsjWFYaoTFY9DMil9deBDefg1x8YOpzyg6L0RXUkMj7/T6Am6C0I1sTSvBtp4gm7RZ
bYy9N2w3QklIHjSaUYYBW4AH54v2MX6VicG9crvpkKFe+dIAV3z2z48VeCGzdyuUSAfQYYQneFBi
30Gg+7E/mscjqHuOgUbNs9S+5k0HPkzm1NypDjr2/QxqoU8WNRz7JDy16n885kxh5g9CywleKQqG
+RG6V2WJ6I9DLaIFoX3em9UuCc3dK2sqhjUBV8v8RT08/hk3UrHyhJjPlLRq14IJqxIAgcNQLARP
jM5q+V45V51Vxnj/mw339njbF7JMWCXIU0EGAS48mnxGDEpb5iHd4IalaFLolEs/qZ74NPh771UK
teg52Mbjy2Oh91EpakVgqpqBRviTbGSUhojqw8GX3WKe+GhcCmsNrLJ0b25EzEHTlWXOQmXIes+T
MPiB3yi4O5EZGpTWqa+vvsbbIE1Z8UWrEombOtFxyyU+SMgGUH32GmaDHqptfGGeWT03oaB2tl9r
m/01f4Sm8Aqq4aiAIYmCStjtKkWmHFEYr7FKwCe7baApRql9BXqgz+wVhZqaOfrtn9Esuimtet9j
xtG8B6nlq7T5jNF1dqSDzEewKvABRKBcjIBfmb++xb8VFpp9McPsddR9rd8KTrKnnAaN3p4WOKUB
OjFqlT1gUTOuFkSovphWaUhJlTRPQPBPl/y4Bme+4/jBrZ556YA5BC04Op6JaFlCLa8BH5/kNjqv
cVvviXouTDATopFysuOPQJ9sf1NbzGttVqq8zVHVD9TGaqwYh+g9s9gHGoQA3qFf96uzbOI4Zwg0
mguRD5sJGm+PM5K7MJOTUAYufUQHz0flSOa0Yw3VxwBYzXt9fAsXUmPYiitxxB2BuDSZskh2W6Pb
1ajVmpKBPJCqGJ85utwjK5iZn1aHfS2A12/lEjfF9+qArzgsU0Qva+PkhxBgmE6tjNfS6azu4BmP
F7pgT2fcCJ4QeEsggUGERlMVynWUDLLrWZHO2c0WB2vSdrkSgq2JIRwYJ5cMsqYQgzDQHhz/pIB1
rtCk98eruaNBmzX4ejnE+zSR8U4o+1523zI0vgZmfPIc5dnfi7uZICBTJbhIJDXfV9v/5h8m1ZNT
UHcBQYKiIJd4q54iQvk8EUbZbXblRsSkv0SvDF6XrPEc/xGeHi9zVj5SGPi1kb3gAXSUyPZuOvJK
EIkHisuVRsirsFAoovmZOq2SxSxEszOT978kEfvpN1yQT36kuAqmI2pC4GuYxM7pcXsWjZ7R2JWQ
bjZh9wsTQTjEzaTlMqH9NVi2minNFDfbRWfxzOrTf7Vz/xJwNx0oH5nRmwWIe8pmTOrZ39Emv6Ls
S+8NgcdDA7gdQYERIeyo6PuK1ImlApAb/Vlu2O/qJ3rODPZ5tZNy6XwQJQCBIcl45JGctW3q8a3U
9BgVjQm3z9EfqVGRJU/UPlCnT2ll8xaN07U0IsfRxGIXCl6rID2nMrTKlmqO+a7gL9hKBzrWqg/M
r2dTde2Fv+D45lDoX4skPHnUUrLHMhCrHJtjdOa/mb/tGq38koG6lkE4VyUvJCaMOwUBbdCp/adw
kI/VT242a7wQSyqO0cu/sGs06pOwAyb00JeYZmCGjGsMgukvDvs06hiBWu8YAwC95PLYViwkioDK
Q90bXFkgQMJb/NYyJXSXUXIDgfQGZOSABU62sG3hPwNUhQEKBt16CgwAByrSQmu3/ddax8zSQ/Xm
C4i9zZrGH0bwRIKlIVf9kyoZgcl91ZbovB5YPcXYpuQSWeV/bEuAg5iLZ8CUgKWE7JQb5SplJgnc
fBI9mR7rlBWzmX6opjcfb/D9gSrzeFvsrQziLtRsbve3Esu6bgvQEdJKsUEc+qecfMlOM6DbCnag
V0Lp+dduLCT4LhQGWQy8EBhoEREGjVwshnQRs25CwQjHfZXpuSdUBsu1nPZ4YfzdnUAaXoQh4/DQ
RxRNFqMwNreNxokTXGo6MOWGLrZy5BSKKmFQr0e9et53GNpKtKcBM/HP0/AkgMOZvSBK0yTOGr5p
/7O1Je9cJNp0YVDBxj//Vp95bivyua80ujyF/nYcQrX1TM/X21pvMPED+PGqNpJUbV/jRG06QywR
mKeogV2GeMv5KwidO2eKVcKFIq6ceTvufA7fVk2azS/KLJA9o6xHzAORkEaMipYykjAq7YAtfKNs
R29Fc5Ykg6MCsDk0ScyEdreawwsDJ3jg0nHR6MFY7BCDOodjC6cesMkgE0ktqY6zk6CMa4X+paMV
Ztgbwj4F5MQkFLOnqtKPkBUD/AY4CUalPE/9P5x9x3LksLLsFzGCDjRbgGR7SS2JMrNhjMyA3vuv
v0kt3lGzGc13zmJGE7NQASCAKlRlZYrRnqSuAlLkU+I7TbbnwDSHp5HvQ+M+NSNWgJ65Y6K09QU2
+pR8mMNhHJ2qpFx7kBqfafkfmW8jw1baAFz8QvYS/wuKU1J7DGnnJn7nCWsJbSJmHOS3dE/Us2iM
EzOt1zmlcVTwr9t7+DqO/9nBYFqDJrtKQOV1ucaaGhCEFEjHhaL8gPdTCYBiDOm2IufbvKoHqwRR
rxWVCohCSHWuY020oqF44lrSWLLkGYyYntUl6b9kmqHKs4zVSqKj+11JFFqYRKUthLt3t8d9DQCZ
sHYmkGmIZyds8yyeVHy500ZuxC7IbeOdKUvJnSxoOz+OC+hkN6ztQRSveL1j5jhrCIlzhyRhtbJ8
15EM0KsERKt4DE6Z5Pnl1mZKlYfl6D3nYZLRWsrOIY6sWnYUurG0wJeMtPrB119WGW2uky8wbeDl
DpFlFdw+81hQ9TSlEEuRu0m28TrQV3eS04qbrrYCt6v3VU2J963KK3WLa5DyZBZzlsAxBlTrnLlZ
izJFRCMpd8PGNGxRQLmo80Tw/Gatv6kCUKwUbVVtR1DX72VfaB3N12kTjrllKL5nm11Rr4WTV28L
Fd3KQGaDR1pWkU2f7WG1rdNACyvulpGKTFtYMehOEkZ0kzilkg1OA0ihFdWFsTG5OLIwrFIHdLHh
zhgginF7Z14nCTAaE3sSvgfUVpDfuDxRPBSDvAH8x5WeDJ8l0Wn4J1ZQtWNitgnxzgIZZ2enga14
95JqV9wBNCdTCyom93H2KR9lhan5NgntGF10qI59De2GhPuM2Lp0IIplmi+6y1WmC2vrOIWnl74T
I4diNRQOkN9AnuNy5AkhLc+SDjvqxdOoz/HeVY7JudHvCtWkVf2Wdd/DIRw3ibZGCP5DL3NlG69P
VKjwN+C0l7YHpZNbPubclY07XB6exR8HAdA46uf7Bv0D7TZSH2riiJ4FerS/8Vl87F5Ue+gtEh4k
Br4NmSoP5DkxrA7MAsJE1S6tXTrXDh8L9GuQc4fUFET3i4y7Pe6Ve6Ha9Iqt6Ht+Iqgb1veSrR6S
1/FN4Vv9LODWLy1wzpGVz/RTGJotFaDyOIUTiHXCb1wulZJCybQhBnerLrKz81C8pIXd842XMc37
roVjm2+K5j2FAoiiHv3hsxQtTdrowAX1hErpBjkGUC+ExwLPETG349ZShc047El4F8d26D1koJko
bSHaNiaVYpuclS9USL0n87EOd2UVAfPGQuFb1c7oJaaNdGr2Y/2um7TnjAe74CkaGiqme7Tnrpwu
bWGPXkx+du+rQtKqSaByVztVmjMIBa36x4CfzBbk1kH4WhQ03SbRa5c1cNo0D97ThzDbRsQa/SOv
HY28yr01fGl8x4VHFcjwbK+DTQk3tlndax76rcpH3DY07V0u22hhKlQWdA+65igq1f946k5v3Tja
Fek9UIY+rrvhqIEqbzyl+SEGrjSgrbCDpkGOwnH2kpZWrttFfwBfqn7O33ixEvAueHAUmjTg4hGi
IbdC5hEv+tO4KGjcrSNHKxiw8QXfgXWytQDWiqkcbIyaDaes3kiR3YGphKVWzPeawbThpFYrw1ly
SxfDmYK6X8nzODUz3lUed4dTotJId6rI6lBE90Wa+S81GBpVWxUjy5DLFdMLp/PC8uz6amK5HxNV
4C7kjpIE/YZlzsxKp0RzqpSWKegE43TF5vWTH7Exon9c9mjtmLiXL6fb8FFRy5L7bi3eCfA84dif
fG7QKgeeAorxSm5H1UBBhraXEDS3Bo6jP+xMY42I+Rqkh5EoP/htecqvzWVMkzCXC7VRfDczSEdl
VDHuSCP3m6LVJdYNVXqs9Nh4zqTugddifUhN3ltZMvRU8yX5LdMakw1iHFlyIWVfueCtQb0XR4h+
QfBFyyJaSfTZ1ug8Xw+Syg/cxlO2ZRBapl4yQNkrfZNXjt+0diXs0rC1/OwxFF7i8miWTqQDrvxx
20df11tQ7J6acqduCsC3tNlFruWqMmhoyHO1TQRIk/SqO8MJl1WkMtnbyWSLjOF7dI/OK/e25WuA
0GTZhHF4WEAYySxWaYHFkCvTj12tuEtNp+QHXdtmEXQ3XEX7DPUTmIQ8tFuId7VmV8YkiCG+5fJz
n2eWn0oM8QyApm8diLyH2GNGHuxhKqVCzRTy5Rsb3vorD8Cr9NJsyOrlFpfUWBUQd0WurCWK2+Ma
csKuqoDiiWU7KcOUqX3mr/ja6QvMnBzqfIhE0K6JJO48OyGkwPgGYhm7JSARxypbObfTVrv162du
JJC7Ejh1/HppuNOHl+5LV/b5XWuwtcT+QryMLAT6dQBGmhjI5r1mepl4mQJxd3eIxz0PT+qwl0r9
5DXHwi1G1e6y93zYtgyxhSWo3vPt/bbwQMHbGeAHqE5OuX1jFlclUCxtPN/z3VKaugpDSHEPNO6c
Nj6BKp4m5UZc61253i+XJmeHKx4MwZNa03dHP2eR3NBYkdCA9Q6yrG8BSabbM5wmcPklATkHwaOq
i2hSg87E5e5EW22P6rQeuIrfxZbfjBUVM5EJnR6x25Z+PtWVKbz0fpgakCqcrWVWVLyX9DB0s/Qw
aGfejqxX0WsmfyOjQ/62rR2nEJIBY2x31Ix7s3bGUw+301Q0lQ/RWgX3Om+I1J0iIvGL6x4ctnM5
Ub3Ow1AW4tCthVPXsyyXWSI8krPnCCPN011yb6AkOdDqQXFN7aFEa3aONF9P9XRlaa7rStNQwGY7
wUXxMebP8VzskzLL69At1a88f27LcyU8KAlhg2/zgGpevWtCl/SWglqxuvdMRGfRVm5kKmf27c+0
tP2mCwP4S9R+4GwuN0SUFX0niR1gUpBaZK3ZgKteCWvgcrNxG+pFbCFIWHu/LBmFVB24hCeYvDIn
2iVR5YN2O4jc2DeMrdpW4q5r3qW6PQCFNOKJF5orkfBCBgSgsQkIASC3iKnOjtlQeAFkXrCqo/qp
DrtBB2NjgveGWtHkqUcwXgW21NjGGix46cARAoEEFEOn7NgszJK7Jg/xCA9dXWvHkxSfoihBr0td
jit31+RX5sdNl6aQBiEWfs4mqDSdOOiGHyHB4VNRCXB5rTiZpctZ/m1i+qy/glUPd7OQkDBy/Uqi
kgG9U7AAd1/g4xZexPR9UCg0SavoGKKxfAXuuLRjfpueBUMaV0yEQ0XkGjnR7/S0F1gYS4Ak5Tqe
u6AqYXGYJJv//mxAnWnqXQIRLtzB5XxH35dG0awitx5CNMw+e0ph+QpnYZ/jPCZrW/TayyLljxYd
FH6BE7oiXvCyNvLHDHNEu6rkZOg5oDVELvajND4KQSnQptEjiyNW3UpNDmRYiFZdSLkEVi2U6Jc2
xtSOgLF3mkr70sNBOTSBEIAwXJbXdsLk8K82G8pNSHSjgwqN4ZcrU6P9P09GCZ8jOTQEaVe06lFD
uasyqox7tKaK1SZaY+Ja3H9YIjA0TOIbSKddWhUzMijqQCLXTCqLD9XWLJ6EkSXpM3LdSuk0eKH3
xqESLfT8inwtCpqO6nzS6KGbaqOmCP58+dJ8LXpyPso5ZGGyNjgJmYEWaiOOH0LVdyMvEO/TMRs3
xPASNuTd+3+9F5G/QN0NCE3QcvzE6L/OHlF4lPd5HbtNEKHb9qAQqytsFaIR+Z/blq5bx7EFf5ua
3SRCn5pepFSxK5/Qc7l702On9uzX5i1gKhArsYMmzH0eMR3078l9GNFhy++11Wr0ZGa23MAZ4zID
99KkVzA7fa2XKGMUxImL9HRlZbJEhzGisf7fO8ALM9NX/7WwhZHFSdhFiZuMIbqU9+po+fJhhAbS
Wq5z4R0FDPN/ZjQPbuWC+2JjwJTyJG9G8Dq/Gu9Q2jAsQYfMB1JggdOD2+VpfFr5otPOvFpKRD1o
5NbBB/CTFPk1R18RwrYM8sQF3MxGwv3v4Fan0PkO7yGTHVoGwCWdVT1oB47cxwH+Yy34WnBOAEv/
ZwCzo0MGLQCGME3cUkwhP6yZsc2jIXVuz3Mhm4IF/mVmFsxwNQNyP88SyJho3kPTWQXNZdtIaW44
grytnuVyr6XbFasLvunC6uwy1IyqJKqJyen3X+UnSNM3TWSpbz1DJnhXMmXP7OHjfNvogq+ATahP
SkDlQxV0ZlPkMgeHQZ24QoQXZV/wDziNdOM1k4xbGwibppN7pqbZGqD0J1Ca7yXsYmAhReAg8Ti/
PC+o4HAUiprYjZvCvw/rPpfgirnaMFGLipyKYo1kYtcMkcwa8EBlz1Me7oWL0VDTPs5KcsyzrM4Y
eLuTF5+H7VckmFX71fq90CHzxJV6x0mcg0CubQQQZJhG6aOrpABHtJmj24GFit+HLEwlLXU4GXmz
Ccoq15hvZuSrV2NfcfooA4ein4CARop7/0PpAx5YTR+W0amt4j5lWarBXaikTjvr9rdZPOfAUU3E
0JPs3BwFJ2ctIUVexC7SDLXQWkZFJQ7uBO+sm6w7ElSzDQY5y9jvGJp/0fZ6ewBX8iV42im/BzB7
rwNMlIYxqEjcIdw2RAS+tAk0mkT7ilNFYRFE5D8N2ekdUPDnqJs4fkXJQWjAZlP/K4U3/wVrHdeP
oAhNCFY9eSq0E0ox/8MwgYMmqEjiFQBKpMut1KErdsjDMXZH8Tv4K27Do+CrNJBLJ2istnO0krYG
xQuKFbxhJXkTvLsEMO2WmWXMekTu0c7zbNQwsSnKaNf2uxJKMZBs0SF69rwy2qVjrqK2DgAwoJx4
tl2OtkH2XBh7KXazYVtoh6aAzhikzDuUDYDmVb6bLrBrJP7bUKJt9DZAttTbB3KPwVEN1c1iZygv
5sC0Dq1ur0P4OAD7kFhlIdBurSK/dD3ggYVXPh7707vucqyCXwbdEJqxi5J/a/FGy60iGTxqYslt
1Fo1GsdJti1LYY1fZ+G9M8EIAWKZunVApHdpOS4zr4g0FaukiXxb9Qr4wpRhvCNJka947qUAAVVJ
HcVkELlfyQblesFJOQa47RVJBftRM9ihmb2gBrQXo2KtlrLoXBDxyoD7IT8E5prLmQkIPoMGJC+u
mKAHSjKdsKF1xbz6WRtAFWgHr9FoDf6aT7vC5OEs/zY7c52e4QdeWDSJW2hUKx50cmrEg+HggArR
Ie83wxqn9jXEa7I4ORagyjQgxGefsCdFJfn+mLhDiwQFYEfUqz5kINkr2sivqJQYDz5CpdAWBqut
mO6IcLNA/JvhTh7/ScPeU1ceYguRN0aEUrqmA1eD8vXl0ouFJASNICBw8s123w3AMUg1eZKFipzA
RuofpKzgTBSSgDVAJ6+8PZdyBxBJBQWOhlwWshazqkWke35EZKhEClVBtfBNH1D6U7eCvleUTdrX
m5ifS6Oyg3rtIp8mNne2MAoRnkmUCOLflxNXpQQQoxaWO0L74lyJqWWOQBCEdtQmrBQzVmmvbX1E
oz/liUM0KC5OD8XcRg/+KKHK5zuxeV+kd33wYsSW6DH9v2aXgGAEtsuUysHTDNmHyzEKQ01CKZFS
t/ZiJig7XrUgzDiZa+CbheIRDOE5bk65Sw0IkktDRdFoRh4pqRsfyydhB+VUNrFYgo/08bOkcsVu
X/hLCcMLe7Nd141pW0O0L3VBYuk76r+po+Pxe7x7iI4afc2pwtwq/P/w3gsn/sLuzNFAWqAyxlBO
3fYTj4RIPaT+31TfkCwHn0awUUuDeuQEAi+xf6qEg4fh5FYc2T36ippDltvZmvzYwvm7GNF0E/96
Pwijqnl4k6YuKuhTCwFE0MUEu76nkv9d9atMIov2gGMTCWSoJiGqS3vDEAd6lcPe0KO3cjuRZO5A
QfnU45sDds9EynIIcofUbgvGth21vpKDV9GX2zvgmgpz2tq/xjE7fkmLfmTfxA44gKMEhPMKqsW0
gkYjGiOb901lHVPgXaH44T51H+fzWm52KU98YX/mxqu0VQqpmNadAuvq+aw84kmThSAhzjxMH4S0
TmCd+cfteS+VQX7bndMSBUMDCooA827YQCg68PECZ7Fn++MGapm3jS2EVRe25m5V7YLY8DFHQz+0
UkTD+sEbXnr+vYqaWcofXZiaudLEiNRsUDAt5R4qeibSNGgbbg9Vh3cvLdW78E8H/OLJW0t3L99c
/9lH86oL4RxBhY8TPUjbDBLPGRNP4os47qNvwHbGyBLAyZLZxZOsrSRzFmKkiynP7jBsn66LR6yu
qJw1CTi70Ol7Jq8Gx4t31pTnBm8jUBVzqo2y0wRV4wB8EuEwASKJk0johJDByi9Av06fCj+RU/6V
X0WCl6LhmOEdkpcJKohmuQa6m7bMzGti0v8ZzOy6Shsp9nsJ3znMT61v93jXCCwSHPTIxwD1HBJL
WEuaLe/i/5ic3VjTixjMM1hnhRyl0KmHiKpvAB1LqzwjC6H9xeRmd5Isj2VopthLTmqh5xE0oPds
9La3D+VS8Q7UkSiXTDTrwJnNlrAT41yKcjV1X5yMhve+VZ2CntYJZVCkh8weKE677RPrAJBacbsL
CB1cur9Mz5bSFHTOY326dC2n+UZJDi2lqTNSo92l23Rk7F98yj66HDTAUcWs2xNfdvq/rM+WV2u6
LkprTLz8rOwccqMETvWZKS+itTcbu3TOHT0jC2+tMZ8uXxIo4AMkitQOevEvnV6gCD6ED/GcicF3
jES2klkaKMdD0OkHj4bxUoF0sY7RNbXDLVXGJWCiKwdnAW5h4MkIcgNAZFF9n2PldDXuhlQsE7dv
aWhsgMSpqxO3AezC8WXDdxI5Q2iJ0WZUd+YmOpX3ZQHqW9XRjF16lL7HxEaWrT6EwTZd61JbuslA
TYCkEy5SVBxm26ILeSt3kZi4plSjhTRD/qIYUpgOc9CA1GvoxYV3rAqqW5xoFTRt4hzzMpSSWmgm
QVq4H7ZjEqcUwKUzOtg3tzfcj2jB/LLCquO+gi1gbGcnTRmQqWq1OnU1NDB+tDnNhIeEUxO1yRfp
3Suo+F3lPas6muf7aFf6DlDnY8Dqz77fiLmlhxY885hYsbrnqAzJ++hVPqqPhfwArj0Pl/0/ntjw
MX53vj30RX/6e+izT+J1SlQ3fgPXrVkgqWJFx7QMcImTWKL1Rwh3aUGzbXe/pp98TQaCuMyYNoOO
wgDuiplXC6JB97iOO9DTmH40JYoCkBW01kPGVEZAALqpKVJaxVewqVwvpENrywB4s8+4otUxUHcN
WfmMS4/miyHNgnbEsL7f9hhS7ViDDajtt7PTHjYpum0/83/qFu2piQOF0k3D5Mfb30GZpnu1hX4t
x2wLQT4AOFtphL/baefo75v67z541A/aLjkGrDyA3bC2/7HKYvsE9Ktkdycxfs8Uhv93ZCtYuUWW
nssq7i9zktNFk8RPdvLXa0EEU1Q9FEnmqv4QFbtQb0D3V3tK8taCF++lDqamGCUYipJ5cpA+NWMi
vgy1kbxlihnzFX+ydG+AWYKAJZwA2/Pz4X6NZgDCgOA9lblN7UN0vcpSFqnJZ1WL5KktxZ7e/hjT
np99C1T6USSEfC/+zAmszV4PG1LpmasrurozAgnvA+QvLF0wCVMKI6FxGa/lR6755IHlAW/9JKIN
0BRuoUvfIQ9SJOVNnblybGmEllAL0Kwy2yqPJVo4N9LwqFrFqdQOirTVcxqViM2MlYVeeq1A5A2Y
eOAVwX827yNWBn+QSd5krrDVpJNc0g7kMccC3fwDGJhZY4m7SrVTw5YbZ8xp/qmvPCWWdh4uUVkH
IB61LuDyL5dB9bms+6TI3I+PCPQMyZ/suWaFE3zc/sYL0EwDdkzoBCDzoV85hzyVlVH0MVNg4igm
Wo3PhV/QGrupQCpaLWiiob2FsIgjGVNyNo42eYnMhhUkWFv2BU8F3i6kz8HLpBPpatKa3qL8kuLb
g5E527v7J8HaA8lOEaR8vay0QS7d+WARAYIGxEeaDu94ucRl64NOhAwZnqQITBACHMqEaikjd4UH
TRY9RaxN14KyhdcFGq7QtINIFM2X89cFMmCC1Ihi5nZiDg22YtCp3EjqNifeQIUsHajeKtwGmui5
M7m3GdtVmN5SbITDhY+N0MOADvTM2bVSEXo4+RiD54mvKCcJX2kPaJOVyh4KSVKZ+SZFANWhv3Hs
PusWSpqWB30C2fIiYvqbwmujyALEIwWaq4/5CH66pgmPphIA9J1CZuytEUf/Te+hvc1Ev+oqqkJy
AI5Dz6Qj72LRpKbc+S9eLpOXMq3aykl0QXWVNs0N+/YeX3JogFhMukeyBPDtnIUyhvhG6Zl57mY+
CzVbyrHGo5WhmyFPmVB8yO8YjrCXQYHw0EGPvZGY9tG9FY4GnC0g1CFIusD/eXtUS0EyGqkwHtQ1
EAuqs4zIhFkvoZfDXVPNN7oNCXCQn91p+qb3Wb3nu87qdA/M9vaorGSBf5JOlzc7xA/QVokIHdz1
qDlc7vyi4aoR9WngWm9/BjvdnUar3oExCXxoWAh6P+mzT+rgvmWALOKTUvYEvaYz23u0s47HiUir
BVXMOxJWUN07Q4Tm6SllTzn4/1OIWO33e/a09qi4dn44NZOcEioyGPvc+YHzOSkU0/OepeI97Ti6
knaR/+D3K9HPtdO7NKNcLo3vZcRAfcx7bkRi8/iuAlYW/KYsGQ9Ksqb+tpCVu7Q2u4J4VsD7RLDG
O2tg+U4Hj071Lz+eTico1bDd9ycqa/2+Z/Q4/oseyAqEduFkXNqfhXoSssKdONm3tE0d0JPzMSWi
kaJUHx5eRaQDNURVaIlhDW1WLvvru/7S9CzSM+TI0KPJtO45av5Piu4joq3YuI4mL23M9jnnOU9w
rXjPgN0XDfpD16gLF9wnLKBhGCXqqWZAZh9Q6HoPwpeZ8JxArOkbycx2f4eGoq8TRNyItVaRvE6Y
TNYQHk8VcXQwzNZMLDTeKmUjPIMRgvb1DryhdBDu9OKj1l47shL9Ln6hqZcRvmrquZ2FIJ5cqqMw
tLBGQMhQbRL9RRmytWvwOsNlilML/dTDgp9z2rhh7IBSSwUB3PyRnWyMo0H30LACqmDF0tIFgnVR
iT6xEeC1dXmytaIz9Kr3hOce5aUeBHiVQqvqVKCz/vbNvnSF/DY0WzelggxqkMMQaNHxgFNoq4pU
6cHFJ37G8WpGds3c7MaqqkatvNIUJhmY6LGD0pWAE4xH9qfEwOXI9tph5bW8dKwQlwIyg6AJ8MXZ
SpZKocSjignGJjgIBDS84/F+ew0X9h6iQGkqWkAlATW5y4+Vx1XdyEHC3VgrX8ugPBZoZ6B+kNi3
7SycKDRMAc2M6eDd8VMp//WkMvSwC9sRHcRple1lLt17JHoz0+BDAS9rkbQOGH9XjtVC+DU1af3H
5uyD9Wrv+4qBZtKTA1rK0OIUP6DE/L2jmx2Fs4U2mncX42H7tBLy/jTPzBz/henZdSWVKKvWHUy/
vYnsRbNfOjaARo9Qy3F2po0hfDxP9z+SDiWn6UG1NNpYrN4gVVhtD7ll/VtJzy7s3osRTRvh1wfQ
BcUMSV1wNwjMrTZ6dkvEY9FLVlLWrKrWutgXzeGSmZ5WwGLOkQ+hlIMxJ+HcjZDJl+2gIUwztlF9
ANRu5RpYcq6gIpEAXgGECZXv2dRkyC7XvYp23WZfGKziWFCFpgbtd+F9/ZBaxGOVR+sYDpajGgcB
Og+Mperfrihp9o4a4O2tvoD6AJ7w13hm3gM4fakoBJm7VmNLb6dQZaGjnPp/IEfgzFuJMafodb7T
fhubPsSv79rzkkRtZaJXedwUj+1RlA5/CbJJ5DTkK1HMAkgNE5PR5UTQpD0JXl7aEvpaTIoo9qfa
5mmkkmQPX1+HlxgJqq9uq6yBX5eitgt7s8R66PmkFQPY68JdWx8k3Y0Ofuugex1yWIG3RZIgGAFx
jy3g9yxFPbTBvSS+JeZOrg+dLQLFJuz11NaJYPXpMfL0lbjn5xV5tfq/VmT2thj8ePRAR+67oCss
qOmg8gEGGorw8ovv2Z30Rw6tmtb29/P9vfN4FDbxHXs6W2+nw/ZJ/QjuIQ7Ktp79pVuTROO2eL29
FZePxn/GN2fPTxU9HyFH7bsyaKbRG/BaoScUmtQaC/V9SHbZHopTSEfsZCs+D9qpeEabRv+3fhRS
NqCb2n+4PaCFrNPFFiIzf4MESRB0FT4pMU619y4JEII0t4qXW11tuiRzsop2ChJQYmmVAB/mlmLp
5ndpnIyW09hbbepd8LGAhSBrj4c6eiznLObioPVFKiY+ZDSNPdgiNuOr/BAw8a0DL5TnQTNXXDmx
S67wt8WZWxpS2UxqP/NdvdyinXyonNhKhz/Iz4Pc7n9ZblQjlIkIXUdO8/LENkjztmTAcheqoyRM
Tiz1qbzzgXg07e4upqml+/doftDDzWiDlzAemfm8MoYpDLs6I9AwBSJ/wvv8ZOZ/3VDNoJWJmTX4
5PVm1MB6ICr7kP/tOCtkJHnTcIcq+0b2dBqLFSNrdcmFDN8PvBuqZIhv4IpmtxZptTaNU9gfNoQW
/zLAsWgGNB5jkbPi9xdvSCw2Ej5oUps00C7Xux19ju00+G4iJA6vXqLRTjwf0JezHBxCTYW3Z4EC
jqp3wJ65YIk6SFReVhZ8Kab7PYhZXDzmpuj3yei7jf4EZg/T2Erh0eipkVnDOfLPw1BZUhZYKkpz
OxlPfA19q7fHsFCRBWHxxF6jwV1MikmXCxHloxSPNcaAeqiTxJZU03eFpXfpneu6iROBddefWN/X
RAyXv8CUTkbDHuDm87bmviIG2Bo03HgMmkzoVBCYt920tv2XsK/sY011dtFHIcj5f/ZmXzwA8X/R
E9hr9lZ/LJ/Th8iuj/o2O2mW/7fcKnfjXtjcgR8hZzEo0ZsPDr7ytU++dMbQYwRJA7xX0Qo2O+cl
Lxs5iavAFdqnWLSCs17aUkZlvtfNuyQ68i9hr6xhxhej3N9WZ94v8EnYly2s+gpz3v6c/M9JtxL9
IZMffMPLPN0NTAdbrhbYD4Ci0gHaB+zOvTPQ/l9S92l4PayJdC3drgBcE6Ii6JzkZC83nplHtZkA
fekG+cavn8vmkMrvunLw+2wN67WQ2J6I8JDOhy4laLLm7cERhJnGWBGR3uvsAFLvwymgoAJhd9Bw
IUz6X3wnLhawIk/YziupULNMilKJhMDNGm4T9ZPrVJHtHKB203Qa7QHQzqCyhexfXXwXxyS0fMhd
aCpDC3psrj2+F175WF2CXC/6tPHSn60zamFFEXA0qZr1Rou3knjuQOBLVhzYdDfPfAfwcsjEwIBE
wI93+TV7CAwo8aCEblvvBYXVIH61B//BGL9u31fT75nZAWYFnZTATUNDdl5Rl1VggGsixG7U5FYP
PkAkfNRmF5xKZRvI6IBQQ+u2xYX1A8k15DFAGAy8oDi/NyRIgkQ94PYyu6/3g7OmO7O0OS8MzG7g
sgoHL21gILsbD6klf4M8p6SI96hpmc/rJJvLE5qYy6C3gWT77FMVKUKAWoU9Ff0M1StabtNxD32X
28v2wz4//1KTtDDudtAUoQPsckdISVLKVREm7ktlAyVWWzoNQXncHgsqHfGmHuljC2j5QwolgjS1
6xcooO+ftrdHMRm5NYjZi9MHyom3DQYBOhhbHXso0n3ctrCwmhPhEDYGYtOpMedymp3c6FJXobFX
6uG4x10QgFK3OPOVXbgwkYngDrEK6DOgojAN41dsVqZenA8ZJlK2yYsu1oYjleVa08VSBHZhZTaZ
1pRUX60nmJJ537Z75egFEHRN3mLpNGRvyrgBHphWa7HYdQUQPU2/5jbziU2plv6Y+2i+YJEO8e1/
1XgOwQnDn6UK76HdarP7wiWCCBcCykh7IA8xDz3KLDChD4leTSDvG8hwhNHj0L+XkLwFRUfun9fe
41d7BBciDKGNZSJqBGP+5cdrdTkuMi1L3WAIoTkUgwuEb9BoE7A4klc2ytVFPLM1+4QquGx7iCOn
rlTpVtiaYJtykqrdBF5vNeLn7c1/tSthDEH0lJY00blhzq6SLNWHSg8AEmpxWfH2oy2rr9sWrouC
k4kJ/YAmfeT656XKXIrDVpJagBWBrvBRE2rf3iSPhcThD/LhIKxtxquYHDAHHC/gLMC8DIz67Fsp
eREGUazmqIHjwtq1lgBQOCDhGtU3I+ssBMO3Z3j99J9ZnH0xFOO1PhKU3EXHz+GD02DTsoB9h05L
x8Fm54Z+bVn0aa0i0Be+3pT0g1MDb8rEnHm5LbPAC6KQB4WL1431xzx4AhjBKZetv/XGDK2vtXrD
1bHDRIGoMJBYBiIOj41LezzINMPru8JVNxmK3aB2Jj5D23f+3a9klK9iy5ml2cs9TEykGXVYaoKv
WLOeGpE+DWvsH2vTmZb315VMQkFO28lIQtWBpepWM6lreNb59v5YMzN3YZoQyaUngSLJhpoqD5GI
Nu0IrOrv5DkInNvGroORaeXQdIcig4EL68er/5oU4kQS4XgU2P7aH+OPk/wxq7tm97fdPEH5q7X/
B3MTGb0IEREV9LWzyWkQb6xzgC9dgF91egj+FplTqdYraLyeuKWBIH4lTr3Oa2GCsIT7REYgiYvl
8quJnppXAe9KF9W1gf4fade147iyJL+IAL15LTp5tQxb6n4h2tJ7z6/fYF/sjkRxRWAXc8zgDE4n
y2VlZUZGgJcuDQ0aFJ97CVkrdMvyZyi/JZpkg4P6VFLH8Kefiygf886jbxjtnNqLejwBy9wCB0Pl
bKESm0akdFU1BVCgFbTnkzzl0W5HPJrjVJJqO1Pa3MoNZxGuw7k1nHIjtz9/5DHpwpW5RCxyK/OW
ONdE2xpyRujirQ20BfcinfO5TTqE3HdR3Wj+Rh5TKIKATZwqt2JlK4hmfaVY7B4/OmT2SimAnSVz
qcDZbTOKUXwpFYKSw7bhki1DaX0EDOoF/ZOR4X+lLOHrfRJVJIKgZgx0IGGoQOXeAJURZo/MQ7SE
wQNRjEYMJG0QWY/u3LIJAEOkosJinGPUaiEYECTQ1dtq2Sz85tDrczX2R9g8bkF6oJYAMhtn/y+T
c+MTEMN3ICaxC6vNr6BZZ63wIiAlGQ1YdX8nE2kbr5uG9CvZ4JAoer57J+IZdMjCH4FJi0eL6Ois
0HTN+aGiFFZaXX2whWhifYpSIvMzdiauDJEGZSi06hDRPPABAfEXyUwSlZbvH3tuAV7hfIuNBLbO
dqY688iygPnEaxJ1mUH+RR7fu8iJZBWF3LlF6+BDMz6BM5IMZ+VZ560PTR3ysWKRfVHBSEti09nH
qqofT/nP+poRLSDNzMCn4g98DnJRNECV8Pij89tnnSLYjViC9EF1I4MyokyPN95aan+xsouQVGav
rINyKfQLFlKByLdTGr+Tf8NrHsw4k8d05N/c/PuY0dF2es+vm1wucamCO2L92eg1sK6kN0DiRVDx
IFDnBJm2LhE0dmnrudTNhC+DGiP2AAJNNLzSoxCFKVKxptKusnKRgr6AwoGBCLQUc6McLpmRAxMB
d8SreIAbIsC7v4TyJuLsihrM9DlhFhQLhs+lZyo1KSLdB4fzAsoikkScXucbMwOiGhwO6BupP+Tm
4oKQiV9XoMp2356ftUfqaXA1oMmLHdRAh3+Prgo85v1KitgWFIlEPNqU3pl1rnNfgSYtQjSzOSY4
HLpUbbJNz2pNojPcPgR1Ir2QYq0J1kCEV2bHaGnxbYOnSQdXtp/odv8dsP3MRf5HZX4/h/ffOprD
KAySgHHo1irQwYtzWmrvqBoMyIEeTZyefo7X6U5QT6GKSOL7+UQ9knCMJmq0TZFl9OQk61s8Wd9D
ddvpyFmCU1r7HJKn561C3i8eefsQTEa11N3lY8b+Ixwb9tEzjqweCul4fo2SUpTCt7GcCS3CtCYk
ATTXIsAPgxwNtI7haAIUPm38mjE7TOl4ym+tjk5HxCmlzAtKa5XtrhMQn4XgblIWETo7n88v93gO
78c3itJYoed5r8D4jIgYe+29U8F8pvfoFysBv9DVDbLUnywy2JGpqDkBDzoah9cqvDWZy1M/NqSM
5nr41pvrD+Q/rZgxdgsu+HjDXXgwsveLYwhTLvxRppbYcM43WuK1A8oGmj7Lm/p4499PxuhUQkWU
g6YRPsDJvhmwFUNIj98EFQ9m47fATwfgZ+jM3fqT5wuN/3CEAKCDM3X4qpthU56TsDRDYdiE+TLc
08v7kvoql74hkvTjg5OAhrX39o4joQkGXgr4tOd74BEVNMw7GJ+QjhxEDcZ7XHA8he1lp7NgvgvJ
FpKx52DlkOMP/20el+HJRMOgoLKf/O578avm6lxR/rF9a/gCQJNASzEw2YzJMigQivJ2FHXW6/q6
33rrT87IdnuUqjxyTNemae70U0dWq49iubNWIQSSAPo9zCmoDsv7cOpuvmK0/ExYsonNhpgHVq3z
C1hfSFJ5Mydu6sBhOUH1MOgEAxd+v9qAHqQSeJY6y+t1u5D0kFH05+v5GGANtfR/FkZHOi/sRHTz
DOxkEUhyIDzGcTi4gekwkiZA3UDs5iTphMfY8d7k6OQynd8q4I/sQBn2ut2iWJCQdXe4Xrfvrro/
Z9szrngNTNLHlix7srSXDjlz62WkmoToupUwxHJXuO2I8rI4+WSlxzt0yFq/sfqtPZ+cKc/KcWj0
QF8mekTHGUKeGgq0EQ5bA9LrRjj4/XvK614kzyzzpB0wHOLtALgsFNDvl9m3+96PhjOVIhc+pD5l
BFe0CABF+ft8RFO7diiso48GQC+wid1bSm0urTsl6NA0rTREENA1KLINqZEB/X8ZGtPOFw3mLhwO
qRK92ey6pMEfc31uYnLW/o1lTOmLHE+RVrzfWVIApUhnE+FhwAQXJ52r1c1M2hhgXFeCo+A27ayK
b/HAinEO46RH35G7fD6iqeN+szoPJL1l0lGdBEN2gzeVgjp/MsdxPzUWqNYhxIXrHNqK7jdAJbN8
Qod5Z9VgMmVCgEedHQRKno/jDww9do63VkaBUCO1DZvFsIJUEcTj8Ti5bve0vjde0kVNju36eKzV
t1p/++BZ8kETDf0Zzz9hMha8/YSR6wR2orb5HBsw1a4gjwLdMDhlDGN/xFVlglGGO8Rk86En2mkB
HEWozriOqaVE+l1BGw8rA98wOtIdi/bBv/1ftQCJJzGRgxmeiemV/Gdh8Ow3kQBknUTHbzHAIgBm
wdVE5zVl5hB6/8tK/rMydhhCxEpFCCuev4jI6zYZ0An75REkmp51bF6+eALWOAK5Fm2HaG+YS/Rg
zPjHmaH+kafcDFVqfIWmZXxEOfhH5UewQsd4vl+mTKCIh7fff/iWR+eCqduskpwO5wIt3EUsGHYm
LzNlDi8+8ZJGsRCYHtB/I62BRqH7VQsDn+cqtu6BdylBMJMAZYsOdG0ZbIm+YaFFna+kj1RdzDWX
TWQ37wyPq2sDp44olDDMkdw1xQ8vWBfv9EtWg+TGzCAZ/pJ8Pp/SqdACQSI9tGziUvuLJG9WjWZy
v+SSorcigJi6WOcBCvCrI97J74E/k70Zpm3scGAHDf3oQ6XxSL6f1rjL4qxo2N6SQQJYhaeKSbWU
I/SV8g8Kl66ibK5nZ/Kxd2tytJJ+GSdJVHA9HnvrDiSvgAtBF/2d086GY5GoAs8k4eYwQ39b/WGg
qA2JyFCgp2GcC2jYOIC0tdxbfWAooZG1NAHxphZxFw+khvSmqiD4NIfSmqg/MAM/9v9YHa7im6V0
KgjOK5ndWzXoiUQS1zpAxBKv1tUvoyrRi/fCgAcgutrs4vkemlzXG8MjN5qHdUazKQyzyou3YlgS
Bm908uZyZr4C6+RzY1OB6e0oR5sokWxwH8aDMefQUA4RftLEDNvDHLaEG4Lqx0UctGMHkRlhXO0I
0F3rRJzQW9ttoa4NZJEW9TmzKN1EF6PqGbRmMepXZ+gfhwguolqk5q+vV+vDzCU1OWBQbgwKfTio
4wZbJrM5r1GU3kKmnpONcsG5aqzOVlYmF/HGzHhei6TilQ5mYpAD7buMNHAEMVFUWXkt2bkjMvlE
BlkkPUiJIxcjDVfzzWYtKsYDssylLYYsl5R+dPTz/vMd0qbv+8/l8rgEw4rhULO45McbXwKYDSUz
5OhQRpVHL6msquKqAvesRfesRQmpKnBzXu5Rug8bEOl2FN9RDxx0iu6HlkDHKcsrv7EQ0eAmFlXl
k1njJibxfvkTL74ukBAHfm7QVjwtLJu4i48VuNoOkuZcnp+VifzL/aeMZhkIg1QKnaCxXjnC7cEA
QhgDDzhAiCITSOklvTQvb+iR2xX70yGbw6k+4phGMzHc5zeLLFNSFHcBzMvWtfsFAYC6Zwho0sGZ
SY7i5uvC70XyttuBXZu477+o1j8f//Rq/1uJkUfsA74QgxIrkXaXqNxn0kytfGIX38/vyPOVIBGT
HB4DTLVcq42rwav90H1VOuRFh37YcrNSF4tvWVdmXO6Es7+3PDquckU3Up6EDQLLAvxTNF6kmuJo
EQRkQ7C5SBABCE2X2efCSxivo3S22/jRPd5/wOhm7UuZ7psAc8uRa7B7RzHG1c7cYrkkvGbqtLFK
Vyd4xLkocyI2u7P7EGa6fRswg911jdAMZF+hcf45+hfdJivV1RfUywLNss/30URy/97o6KkUUZIf
sQmMNqpQEa3V3ref9ekcHM7Jark0Bf0SInkdE9p4Q3BIKmYowYN+cS4ynbiU7j9k9GDqhCZOvD/f
kunDcW709/fyrBAoAePlJKpnXzua8ZpEm80btD538OEE6AO8nczvmS04d7r/tujN6WaVKkuSGJuf
WrxeQXqRIbYSVWNpa+Xa1Y4/kr7RJXT5QxnNWh0U7TBzumc/YDj+Nx9QtXUXRS5Whd2WGujIEN3h
/sAkeGTZEjNdvEBA4KLrK8xAuD245swL+vFmvl+MkXvrOlmIagr2XbQX2s1aTi0G/CZ2rPrZzDvy
kXju3pX+9Y7fjNWXlapVBlea6RFKelte3y91dvmiM6udyuIi0eY2/ez0jpwbGO3TCnoqjQVUgmAw
2tI9OaQe4gK8K4+AO202kQbHvUJH/+Ub6p7ica6vfyKNfD/FIzcnBTbleexw2kFqsB6ACkAr0Kt8
g4UO1vC160Fv4+VyqTQZFBI615FB8RbK6fuUAKKOpV8sZpb9j0brPjK8/6iR6wviKHPyeviobaPv
kWvE3Y7059H8InB83gt8voPdPscI+vdseGL3b4/c7IFecakoGOyCRHEbEa3cbA0Jvba2djy2xw2h
DtgKQNnhXTpz1GZ2+p9TvrFsg17HDmhY5kDXjnyV0aXJ2ish+RP0RlKz+nN/OwGbuJvhMdwtz4vE
jVLYy7Vr9rHlNogHidkYKNG9YIgnx9BmFnXizXZvchy1gYeUCkKYTDV7a5uC4a3sBb+3192c33zM
YtxbGrmtMPrvG2zo1dpu6w3YjPf7WItUh9gb8wUpt1gkO04/YRut59SC5pZy5LRKpS0SZThRYmSW
hWmj4z7K1bBfUsHcbTVRhrof6Sj+CmQ7TXMFtjpT8z1yxRWVEQPlJwx0eXyR1C/59JbAj2nW7wH0
BuuZbcsN7uHhxIAWm4MwkSiAd+z+hpC7sPD9GFESv11fK6Q2M9U4BtujfPYa1XSR0TksXaNcc0dU
LSCNCd5gNT4Ml9VC7gfM3iyQcwIygjm5+aTR6meOJ+elj0/qDjyUwtQtXDlZSj3wo7bxRXZI0Z1U
vAVmpmJy2W/MjpYdrYFRFnFYCnBUaaKaym+Rl6p2ZkLs7fnh/UNRPZv00aonEPYLawX3hkC6Qw3h
F5RJEPyz6meMLlAsPf5m1uccu2CJU73bsRqKv1DXQZ2INfLXzYUDjJcGWVBNfvKSHNnlpTLe/J2w
0kESpB3QJsBuqY3YzU3SMPfPvnx047Ghy7Y8HzWQlmV3VUBbFMPN1een32TYigOgHTo144pIZseZ
p8hD2ISMlDRELMhG2Tj9kt7vgEhDV4eOHpZFjOLZ2vlcZLPtY497AVJ/tCJKkBhEn9W4vtRnbFFD
9hGlEjrU/LJcVjaVq7Qd7aDSRGJaCrXnW4IZ4uP7ib2zOC40ZXHNNL4bd5ZGsST48aFSA5XzA6Vh
M86YevSu96ZGoXoHnqoAkqEdQnXaFPbrtayut+DCQsziatnMqRq28sO4UJeFhxnyX2OEHVMnZV63
GBc4yL2MoN9VmzlNE+hJjAfOa4CJKuAyHOW8vQLdfl2PQizoNYam+/d3ZwFagp5cur1ckZ166Of0
oiZ8FJDzg5obCF4hxDuuPymo2bV+6fSYw0pvABj73B/7hagVBnC+yZKolq835NdX5+K9iVsYaHoe
jRGgCULbwriP2Q7woqAqobP8atU1eiqJoCbaFSUgXSB/lcovEDaQOJ1LKj7eE/dmR2FmzbIu62Uw
i8ypjp9OIcjc+JAgWj7fnY9cCsK9oVHo6Ge5VLvoVrdekWSLtT3yIcH6DLI89Pwp60L9LMy9pxcq
g2xjCHLp/XKjs+uVp1ngHDatxBAXtbla1eYuM06lir9WiXGiCU069N7OAVmmtjcojpAuG7qMQT5y
f32KJUSIUsHtoW98itdZZimeETTuzBafeGhgUm7MDG75Jrpk+CJT8gbbjV1VhwxKR+ZXSExd3w2F
qt9TqKuL0licFh+BFprPF2TKFSIfCFfMQywM+/3eNJulURpxcW85tqOWyt7mgEfz1xQXoR1SnjE2
8XCAdAMLvXDIhIEpURi93hXbRxUyQV0g3lDrFCR52AIUHg9HSf1Eje4iYxVtQm2RPcnNOSzUsLXG
vurW+GgxWbvI8ypEgtcJF+JrKiLYkZDlZX8LuK08QwBSzhJPTPn9W5ujlYV8s1I7EQbMbFq08KYL
SVI9CiTIOUc6VEMvmXR4vqBTHgQNSBCkGUjN8BQZBTpME4c1FzK1JV3g8sFrnBgZr/HKtrbsaIk7
/bm9iVm9MzcKdqo8ojKnpWuLX/kaeuJAvMlEKlW8OK5plzOsGhO79c7Y8Oc3B4UPe6EMC4yNVyXK
6GIty6/ZvnRm6nSTc4jIYEDyomSLxuR7O0pdir6clI3V0tDxFIVgKzfQZ3DtTtCrLKeWjR8xhAeN
dVS5iinwHTV3jQ87Y7RbcVAgmwB+tQFRO7rGgVAVIcek1JbXarRvCunAZEmtogt7TD6zT64h0efz
lRQnIoc7k6NRR57IpLUNkzxtpvlb9Ukxn7ynpt6ajgmTaV5APGbptm80lrnVhHSbxYcUZLax2Srb
0H6Nun0JOKUA4tufQClB+rqSW7Xttol95PF/Q90RImc0Fk84dO+gLhBbw+21CGpFmerJZhibVUqa
U7/iUJUsv31Q565iWs3Kixt+icJX3BzFSuWapVBAz96Gvo3eSktvlfk1OE5KFeyuYrd5Pi2PrIQC
qAZYOCs0NaG3Txj5jbqtUCPJUTLh03V/KhiVMip+H3RDS1XirqoWbM46J4Og/SVGC/YFUp3Pv2Di
cr77gJETQeKhC7nYQ9qj0fiORL+d+4sSdVSblTiz8yf6CzBYHp34aA5B0PW3R25OGEenJVviMrLY
zBBIuqm1dMNphr+vjdyIzXC5ll3VNfp1ZNlGD6HbLafaRoQn7El6b9Ucks/mjpq5N6ZiwLuvGjmZ
MG2pmunwVaC3vAo22QI2O8BnKf1Kgaiv8NaVa6qpNeNLJ9wNOHUg6gfOcig9/2VpbiYjElMRnMJh
a8W9iC1Kq3GF4Agp5Qxte/71+SpPHHgO8vOAzMrcQBYwCsFQgJXDpMlaSyop77XG65TwYmvP7OaJ
8gFEfKFZDc5agL8B7rh3bYKSuKwtA6YvhQmBmIER2prSuhqomtKa5JLVo7yKKj2kxJpI86AX3jVq
2Egq353EfFUU4K7LqUXq6gxnPJ+BqZOGvjoFYCScNXS4jByQLztMF/RSa/nogmqNPNrwQkoOmfvD
ggsDxUowCuMtXWg2pWaZ6dAzB23iaQpNxJsPGB/1yPfgkAEdj17B8GW8N/pVcz4DcvhdoLKyAK8r
5OTYt5omUbfGf5nLwU2cdLAADIBpYLHA5DS639ishoJ7judUDuw6skV2o22DhbHvCb0X983GeymW
/mrxfNonQGgY9Y3V0ZYomx58TiyAS+vSCIGYIMEuI5yxN87HyPwpyaYxNl+SClhrs1y1W0ud+YCp
1/HdB4weBZgLhKf88DrGPcAYoPSptfaDdQDROs3cq1MzjMI31NQBe4Ni3+ha7RKaEp2ORgSK/jMB
hYr2Ne7PfbTolKUkzx22iRsVou2QbcHrAf1R4+exiFAhLlqmt9xI5a7VRwAYBZJvL0TUvi6XXa2j
PRbUiT+nPMBI56Z1zvrw5zfuS3KpTG4kWC+zLTg44Tc5NP4QBTpWHQfGeb0CsUuwkFyVPbvZztWf
76uJEi2YmQDbhm6NNKg0ju6tMAjEIC07QKskI9u6DJGdXwAB1i5esqG9cYR9Xy+cknT0jOWJRb4z
PB543kjga2rxnvIXLLNyRMLKG4mvScKqbjLzept4I6KTBoIjAKUKEIMc3U1KllaUnONZUXKb+pNX
fvP2rMyJkU/A0fEyGtICsgRZXCjg3a9lhhciUyq4HTjy2qmNLlz9b/G33TAGKO9VwcjIe2/UGq32
G9lsPhhjezYBbejV9AO3dLap9c0b2hxWurnZ6B/dktF5aDctL726eVutfg8znmxqBXgJjPwQhAZz
0FjYTIpruvETtrPC9AC6SiXTlACdNiVUZxA0P99nE2Uh6IncGBvtsxxNrbTkwdh6uxc/Qg106xaR
juXiyzR1dEWDQJIC5zp7aWYd9sTr5870aKfVClcBgsl0FmtmCIs88mmsv1+3gxRg+KqYqw9qKcx4
sClveWdztOGaIo3tUoDNiGSvErn6yy2zS1/9Gfcx9VjngcCGMDwokwBUGtkJ+bKg+hrTmiABFmuJ
KuLNAUppeokHbIH4yzZKXb5GWranltLLt3AG7cV5TtNnohSG1b35jNGdWNu+3bkNPgOE8Qx4fHcl
Jpdd9Ved31NW/YleyxbNe+B8XZ4Y9BMKM9tr2D2jhxgg6PglosUCdAOjJebtIsEs4OR1yU/h7wr5
+Hz7/oFpHw3gccGiO/sRgdr7PYqpbdFagHO810tO6zf8q7wCdl8EnCDUUC4wcz1YZrkmmdYJpRFF
+x1EAkCuRr3UaGAsISHUIXUyd4qnh/7vy0b3Mp7AGR21ZWt5El2sA0eQd4Icnp6Pf5i/J8P/w3bf
3FJlo5Qck+YwYrNvLOtUr1mM6BJdS/H2uaXJ4aDdDVD3QRd6nFt1OjQuVBkm2vXdUyaj156bu/Dn
TAx+8WYwnFAItW9XrfVadWoEAQgs6T41/jBBm2iJ9kORU99WJ9Son49t8rQKN4MbrxXbUj3zZ/nK
rrYGhz6zxDx6JgJ3LdP0Nxb7Y/GrLENUVeYya5NL+M/2OF0uxpxcZ1XdWrUoLBoIWCqftNjrz0c4
dc/eDFAaRW50SbXgJ8JmdJKf0tak9sJ4hu9G2v/BDFpOkITHTnmQk2sLEPjUXNtaaeqocvnpcEad
ngo8vZ/bmXrsIF74Z2i0VaI+AI8K27WWzBR6FKNbW7Bzgh2UkBiN2y6Aw4GHZJrP/nK+pKZg3qtr
lKdsgTcyqV06LP+qtNHMDh6sPpzGm68abSNOABheobGUPYqYZ7aQA8MNcwAlS+BPXDcLDl3Nf+aU
zM1ACSfe2pgOVD3QQ4i+TWE4WTcnJ4I0iC1Q6Iou0vLQsJ6eZYeufxVidg0h75mYbQIWj+oOWg1Y
vIDRHjpORLcxhVd/hrysXQAs42liTmIFiHFSQEmv/+ZLtPatwksJJhfQdbS/YqT2HJgPZ/KZk3f5
QIwx1M9wx45PjiDUCoRrgALOfiPnajO8FnJ6Um997kPiDb+FiA5UdXrlOrP5hnBxvMwDidlQVJN5
1O/uZ9t12Zq2a4cG2INWE6SJt9QuJdGLfXFncihTuVTQWCJvBilbFAnHFBFx19ZOzEa9pTEXBqQm
n2aFYndMiks14wMngjHcoBDiQZFQQJw8Cli4QOxzO0Ytw1+WldpqBRBwbUfC49zLBsTRj/MH9DQ6
XgWwMPBItN/PXxUUfBmkCPoVKJZslba3Rb0okQw2QG/MyCTMStZVs97mWyNkJeoza3n72iVtTZm0
HLcicYaHIQlcHAk14VwBNLK1SCU/LeeWwbmKoW6IHgmZdwjtAPyuJjyE5o+S6BQAHeUZ8hBemKTh
Ri4lT9TFlFcSPYmQvf0OwsCmDUjKUTISrHLiqTIv0J2W8zUd71s3EgbdMXQs60NLaWzEFZCshOVK
kC4oEIXgiBN0nae1jeOLy6ZvlAMX1SG3T6SkDdd8l7DONne9nNJEl7I5EjFsSpt9gjrKGsQKrL+P
4lLIr1Ii1clL7Xu5ssyoJqVMJwWzvFrUfM2oVd+EvKG0IcdAm7zr8hUbifZQQ2BtccsydIbmlMbm
GCMOC+cMH+i2p6jzwmLrCoIrqfnACE1yIQPhbJJ7Pl55Cg/Sc0XkvfKlLX2A9suWSrhdF9plrfJ9
2qE1o4sggefZVAAmHjakK12wWc5dMLnceqB1yujASviwjr8EIQKSnbQd73mfiI87EEsFdkK5O9QH
+PQgRo3CL6QWxPwHKatc9JR1OUcRtmSzRA8LKeww9Xnr9arcREn0HoOxStQ9JAyKr1JmnfyLL6rI
AXtVX1Dxokp4pVk5FCX4r2C0cX3dRRdseE4Cnw0ykhfopIOiQeSLu7qWBM+C/IKDNjbUgNBErwRt
inpPXitIyjtOJQ3a3GLMHJ2kqXotxO+zkmRChX+mSgzpcAVCvnqTOrWzLnIkRn5Dh/HCZlXUoeDu
qKoShTf8mBTwiEhq6veSK8sSGnaxcg77sOtIC0VDVs+qKEw0OwMhs85GiYIvUnyp3ZU55bp61fms
aDpJ6PmbilVc6ISxvB0IGyRoKG9t5zYdb6kQCTETDkTGD0WH+Zrr+YoiUV0nrd55SezodGIXWaQW
eSIEqpyhHxj0V0Xc5WcHEoecD+UUpYlPaZpK/SaWMgiOhGwbUipPoT1qwcUBy+mihEliSIpkRaPh
W0pnWUJkNQZbdxwzekXlXLTOEjrG5LlNKUAyFVENg9a3MpBbgmZJhSJ10UTZMooaJnsBA0EoAd7b
ZV23sD2qoE+C3AIy0ytiLr87jST5n32Sp4LpdJRYoPAherVe26HSqSzr1a7BiE7AYam4lt/1IliS
RC+vshXjdiJIK1K2os2wyMMYjC0Zo3xRcQRBBNqpHEHroff2oyDF4xqQsnTcvZunLrVj8pgJ9DBy
slKnZK9NDMZj6TQnNU2FveagGUX+beKY0kHX0l9aUPs4UD1q2p/nl8xEVyYkeQeaEbTxsvAno2xq
mHlR0pboVEKipyK2rcsrIP3CU7ipF/2VysziVV6KGrOOZFXcFtDQMNtWk1Bccky5WJXoME/1V9fA
k84/zF0WE4EOACsg64FonCQzwvDnN/GGk7SA+Xg1bdmZmKtNnSG7zATgp8AUEra1IYbZg/rPa6ls
JpCdqmZAJRJ8rwK4IkErzt6bVvosiBumofEOIeyhl49tgf7i7lNa5YGpMIbHq+1vazapilR8ufPO
rjcTd0xdX4NQHpJWYJh+4BDi2SwPAjzqrFAIG62vo46wGdpyU7ue6xZnJp5EkIhBRQMRgMCiJeh+
tLQA1wjIJf33vEWaCjDE9+KaklVqPt9vE2jLQc31n6Vh1DdLWlRgAeXoiEZipAaNDaguyPC7Sm81
ZyGaUGFUUUskKGd5NVkBaCaY4MKozp32+/xLJlf49ktGkYgXSrFYCvgS5PCHj9iiyct8QddToW1W
PrrXZtJtU0mSu6GPkiRpicMec/8xOLAla3VNkAcbxlfrjqqq0D+cyYs8kvBjRW8HOTpBfuGwnFNh
YQEv+/xUdubK0VSQZc4m2QY/MQpW7wyN3iReI1VVC7eMjhdD69epwS/VSKu32lyoOrVVUedTWJxL
8FyMOx4FP0rlGthVKyGOp767uZ5f+mOAOrVNhg6tSvv2Z5zklBsSGQA1eJRYUOYYLVzo2wmbFy1t
GQKlMkeqV1cHdk7VbM7IaKVEBPtCFsJIuIQA4kbBqVBR0le0mW0/8YYD4c6/wYwWKpSoomUZ+FQI
kSSX8A06x6++cnD3QAaCjmINQQ7crKGvl7LuSoSfOwVTG0WUcNsgHa+gbjtyAE2i4ALvGsZCM0xp
kwDSmqAcCw35urPUYK4dYWq3yEiOggwUDwBhTFIuZpksNzbfWVTCLJNizUS08XxCpzLbaMP/Z2I0
oEwSI6GnuM7qT3YAlrCPdwP9g8t8DXrfI4RciLKFkFtMdihOHhAEfs/YH26i8cm7tT/yY0lAyRB1
wxBlS8jRd6O9nz09MWXNM4NmNTR8wbksKPgWWxe+51rd5iZ4dDZopm2iUAZWMA3bnSwmi4rCa/35
EIcRPBvh6GgUKY5lk0tI4DsG+GQhJ7WU08wo7Oz8fzCEEhG4+1AR4cYCtULuCnzP+UCCuUN5Wyl/
k97g+eVzK9zUiuFhj0w1EBxDO/z9HeiFXhslsg18JUdwDzDXTr3mV+0KnCUYiyKVQedS8+apup4S
CMx265NVvKhzLnvYl+NZvf2K0cplgRT5uU+B9CY9uMKWEtfNHHXP1MLdmhgtXOgxwPODQxxgpYQE
UgdUUEfyCtyC3FyyaMgsPowGVTegkEF4DTDI/ZyWHscm0Pcd8grCNVowa2Dy/c9oCSrREGDNz5kl
nMjNQGXkf8w95ISyRnah5QqSDzylgN0GOKPV0Oe5TFRkczfgMNGtN3t/+ULABsWb06Eis3JOc98w
SrY2kedEfO+igtptMwnERemBljUHNYkGvZ1C8eFVOhXMSpZPXSB4/tLIEkEQAfCU+5nm+zpA3i7p
La+En/GVde1bOJGSZwHVSBRh28bvtXzOgk8g+Enmer9tm2qK/eNFUIZQfp+vxGTq6o8rlwPnMyCy
o8OUR30MaPoAjnUMqiSQuWZMAFBkwgianJnPrU1saOBwcW8BZYbRj2mVYoWxKSg10FYsypHBUfKr
IHtGTFe+5tNdZDy3NuFbkSSD8C3iZUTFY4k2Lh9S9jVoTzpfyLS49BwdSPu350amYn8kNQE4AoQe
5I5/7Uk3ETlXVrJPuyA8CSlQUqGAV6U7psL0lYDzCGehR+t2SVCqKfXQAQmfkmuJLGviLKPNVLYd
KRoEdrioIb477iIAUNYJAgYJ32gnvjoDyqRaSfk6Mfx+CQYC9AlTjapsgpx0cyDgqdLMQKUD74EK
vogS3/2ulsIwFP2soq3a+WjZUxJevJLHDUD4/iPyoJfWvLhFsHID/lR69dKnbDMbmJmvFaBtUanK
3iJDf0z5kbmJJji/Qg880Fx/7cTFgQAUmDCOQeoUDR33H9n3YsgGPDAT/HZ7BTTzfY2Io/1qDbyE
Q0TBCfhBdwA/Qb0cvZ2vMxtlwt/cWh/nUzsH8n3I5vRWW6yqYyORSLrQlNFyB69Ai20+pzo5QTQE
fRksiYDcNPITD1npRK7rmhFRAGhJJ/lq6yi67dl6F+xo5Hh4dwtU4Io+R6z+X6R913LkWJbkr5TV
O2ahxdr0mO2FDEVGkATVC4wqobXG16+D3V0ZcYkN7NR0vXR2dsXB1Uf4ceeBhV8Z7sL7CAYOYEUQ
a8xkTtTFEsls2AYNM/Mr1ebzYBn5aCeMCdpm4BQ6NAKa1w0uNbRcGKQe5GnMpkGVfNYdSqA6ga5t
ej3vcJXFxvDexhNRE70CsrHoPnzfLoobhrtlBENG5CzbvWhXoYnEnjhour9Wi1m482V09iAFDabu
WfX7cuNB2oRpmBTUe0iHv6qgEXir45Wi1qIJYAjgSwOJBNmwSxNV40Va1eEApoTRyORo7vCYuCtT
vBBkIW/42wi1plBMbRsZ6Tp0/VUGD4bTcJvaeLJl3bAmq9hnG2lv9bIOjQxsqMbGFVDeB1t2lx1C
ay27tby/oQWODjtoFYAt7HLIqKh3vK8UrOsr4kfUhiZfb6o+NpnkF4Rx5d6KmK82tKA/RLJVhMpC
HCbjvuPBAo3S2g/IhJJnQyRMJev2A0OG9jkkbMvqrEziBHDpiSDpRIKMs/JgIkzxmETH62uxVN6T
RdCRonsLRVQ8c5ejb5MpVbMAa+FF9638XCBZb7ePqq8HAUQaxHsBZSGxZiHLadcBhByMpr0VwKV0
/TPmK5PyG4HkRDAKnRTom9GE4HB0CjlMZNblZSKwx/Kx0oxwUweGCNnTcQW5Pe/hn8aQyRTEmcyP
5jFT1HoSe2TwXU4FTB/nSBCRIF+JsOc9fM0I9UiMZckPUQcjWm0P8iMY5zm8693z9Xlb8rswcX+N
hX4w466seZFhsH9GRVe0l6Z7TKNdEJxU6ZAMZgcfjNtct7k4fbOPJ0A9FKV/amT5oHBIjgecC7E9
7abzV35eXJy5379PD6mJS/QRsDnvCr4vj6RmxfDEskrBWz4rJxkJ/SkbSRZl0xvXV+k9AykFkaA2
k5VGhAwBqg8a8vdE9CHtbfVjkZiR5IHos9eQ2TFjUPPvEDgwOGqJJtRkjDh4yF7TImKeoNcqEVYt
oZhdeOCcNNOeiT+HNGlfA1TkezJUE94FpCwnn6g9+of0bGo0HuRwYxyRsO65zOakrm/0AlEsKPUZ
ZFr0rEilW7aDi2KmQiI+5lymisYI7lhwa0thk9vFOAVWJE9g7PWkknmu+moYrOsrt7xbzqaWuurq
Lk81VF6R9Wlq5LcUB9ROSHtO+hhAA+G6saWMDLLYf+2T7/j7zKNle2EsmS7i3GrPGVYNTYlkM1mh
o35ZvN7cTnfQX74Z9yrY0YJd+xChQWLlC5ZcpfMvmC/fsy9oWREtvuW8U9mjykBoFxWpW0nYl4lZ
TEcU4YbCUTPVSCqLLZ9FWTM6OTNE7zQGVtyAWkE9aslaU/fS43f+UXO4cfZRQS6h5injYkhqE/cP
O+mJ98SvAo2WHvJzM9RDPtYNargFzICyPBL2SmB2mi0glZnWKwd20WkHelWcO2/ACkeHY9o0Cwpz
WGiJSNDUQtlgh64MSBSkuFcjIGrZvegEhHeSbXTq36H7Ws4ljdUs+0LyARvu93dQMxsXQZajM51z
085ojg2EK3fqPpuIidLy0/WttZTRn0GOqKDM/JQ/ZBfZIBnaMc84l4Waq402Sa5DUczQTv7z1vuo
bwsoWtw7K0aXAo9zo9SaelOZjqOcc26wgXNWk0yep7gCJsVQbzu3KqxkTUNj8TIWINKhzHjqH5Bt
3g88CAgXHNKq/DbPjLY2+WDl8V88EWc2KBfE94s6LTjYgKIpe5Izk83cHNEtGdca1BafLqj64NFC
2IZ+pcuzhzXLpBrNoK6a2F7yLsk7Nl9xLubX78e7rwqzDix86B9Q4CafemFA1OjmuVlCvQAtUP6+
kAl7lIZNuEbkuWaNmrox8NtEyGGt8uwB8PZbb86zxej2LlZSe4v3ydm45kU8u7bYqYl9voMlNTEa
eMLBsYzMrntH4+H1Xb60G4DmU+AVz3ghGnrKV6MfNPCe3PBX7IMSsQkB7HvJWXCBy3/nPTy3RQ0q
R+q1z9qKd6dbFj6FFhKG+xDQwaXlen5bbYu1tN3SBjw3OK/n2SzKbSgpowaDMVososwRpOfk6/r8
LW2JMxN0TlSdwDQheDDRgsDVnPav3S57VDkjWEmDLMZN54YoZ6Lowakm+TAklWAE8lU9mB49cM9X
bxPWDDTkg3jf3pdBS4ZQ3lwf5KInc258virPJlIdcr9L8ox3Aw2iXAYWD4riHMosJ0BU1oRFV4dK
ORIeiJDqjsdQ68pKGj1PNn5xZOptsQ/zu4kd9KSxwtapV5Vil/fLTHABbg3IRcx/fzZMsRbLlE9q
3k0h4TgneQwV1J+iUxW3w0NiSdlmaHxTLQyAkWRrWkXeLuU+FQGsIpBQ/9YBurTP1znj4YwiH9fo
VXOfgTfCGHTJFPItF9msvK/FzSAa2lELV+KnpfIMWGd+m6aOCsOPVdMgbnWlDyt2JGva4HhWe8gj
gcbRgop9ppd6DF6ijXISHVACJVt+x7OExz+MzdjiftIBn2zs6ztv6UH8/VmAo17OSCRBVwPVD8gf
QIMP+X30GFw3sHR+0UgCODUgpzPu5NKAz5TF4PUV5/ZIsNpFYPQFQT+7/4Dc64qDvNR2ho4z9AzO
yRh0S1H335iDI8AXB/iiBvfuGSBX3aJEeZo1jf77g8LjgfIvyDNkheZ/HMYqif2e41xAm/q4czwt
Nwa+NvsuNqqqJEAhgj1kxehiTh0dMZKA0ivL/ZD7KDyF7cZCRQwOqvsJYMTRrI/Sowf0rhnf7/Ld
mm+/BFKWUSVQkBgWAOGla4qdIHTTCLjgzCFe7Q+9nSiktHTfEO+uT+iiA4p6MziDEdKyKAFcbpNy
qGJgzD0OYsevPfPFKJve/5TrTWYWdhXpfGCwrFlVevgS9buSW3mklzbpufX5lJzdS4xYj5qXz9bl
XZvb4lvpP8XqpvJvJSSHV5uNF64hNMghO4RmbySBaa77IazxV2PIgxwunnQe0mgaKadnITPRxwEg
OtJFZnXIYif9qEvzXkxM0N0CD+5IG6hIDv6vzJ95sF+ur8HCV83axeiPQU0EAGDqAawnsD3lc0fb
nEWYyhD87Wt1/aUTemGDeufaMe1kPoMNphatnkktkRH3cu32rTNUh8g/DIwRVKpe5L2Vl7dc9T/+
Aurtg+gH304xgBX5iLpXZ1cTIvVaNAd4Zxyzazx/15UA33sNqfvBErV0U9YrILzFmQbTAsgFFBGx
CLXdQMdTD+3Aju4odK+Dp+hMFK0s5gI/M5Soz2xQrrSq5IVSTpjp0R7taB9sgk1tvkLnDv/YDRnu
kGPafJNQb+9bspYIXio7wDyqmUDHfJ+syxMFfDAUywcgOCCb9O6jb4/RQbroxLoN5Ig78zWBTcAJ
7NOaANjCg3ZumC73jQ2AQLIG4EoL3Xn5Rmnf+uw5kVfqCmtWqLOi5lPedxV2UZOGqa6V7bFOVWeK
kHNjW8a6fjD/H5MJ9DrUP3lcxNSpKYJ/T2arN8bhcJtZtR2aE7kjmE2QmLcbUGKdPtdILJe2KQI/
wN7QhD8LO1NrOLDSCMIuAFfkbezf8UDBXx/Y90VHRZeIif6yQDv3nDBEFbJaqM2SftTVA1R50Qp5
+4DNCVXlR+2gHQa9IR+pPmDfgkbe4M1hAxZ3VFe+ngizbWxJ53Qk2XVGIP1aGn+JH+Hi+6hlZpJG
8rMQ3wc0J/KLyPolVmTldn7wjt6s+GXegA8utio7tRITWVy02DFWpsPpuD5TSy/xxZdQWyBVew24
mgm9NL4j6uDmeEVf7mG6GaO/s9nO14S6IGWl4tByjnJwiiHX86RjyOomMDoC1BdIvkGrDS+x34ET
ZsXD+XYGr+2HeUeevcMxbpNUk79tvz5MsA2aJRJsUgK3g2DRB3L8aK3C7EjjfO2fQN5F0FCZ6cnB
N+rdKgxt8blCHYfj5vo9OAip7xHFWhC8YJobrit0Yzj5STX66kYU7lOOM4DRaFUSg8pys7LaC5le
SK39tkt5Q1DCadUmgV3eho7ic/3laQSdvo7xP7QzX3Nn892FvdD7MezEpLHYrSFNIDjsyeeKmaXb
UgF1AXgNFZTzaWKyDjIefCn3LMxIH7fQ0LOhmcdGxvSIbjBoP3s3K9HW4nE5t0gNbELjlMD1sFgW
x0xC94uo9wnSiejJ7/bBQZNuvDVY2lIMr8KjQ78Dj7Z1VB8vJ5NhRbkUB2BtD52B1N9rCJXCjSaT
Fm0r5sqMLm2Qc1tUpBMiL6zy8YiwrSWH515Fj74yHQxzVTh8gf8f0QZGxKs4BRy8lctRqcHoaWXP
AcTPqnprl8pewynktunGJnezaq5VW/qv7KCC2cM+7YSHR/HmUTPyGlfh2qrOx42+HqBHAzYVULMB
G0QHq/U0ZZyIUR+iZ/+k6NxWb+xZxfcXDv/KphUWMoQY+G9j1N3fK4nX+9W8nLvJen+1Xlu7t9Wt
ha17d6fpHUl2x4cv88l8K/Wnyh7cRHcSUzP8+/V4cwnlr+Jb2FlxW5UkGirRD2qcaAxqAU0nZrsx
To1KS1Ss+YTuQ7RubCW+DQxtGvJblvFnppdR2cWZnD+GcsZuJJTm7IidlJsuD+eus6K30Wml3Nb4
DwlbX1u5wRZdFlUFfw9abSX4LdQNxkxhUEyMN+cVDM9WWCJCW5g1IsfA26htTvn7L8aAXMWmJaq+
BnpZWjpVA/oBFRyAPmg0P1gE1KDPkYGvJ3Pi3gXuYWSsgBTSuPJgrRmaN+zZ/alGqRB4SPa7neK+
im2hh92pwIQWa8zSi+78+ZCo+YxkIceQkEZRMgLBQPgjLSrAZvUSqERCLx+0Mkl8VHeFzjDk03lc
uW+WTt5MwTvXTECHSi9niuZCP0lhvqh8PVEOkvAlRuDwDkO02f365lBGw11XouJI6mLL+WYsTg/X
P2JxTyE/MHffAnqPbvHL2W6ywkvUuOHczLdnBQTt7am27AaCM2BM9V9uttuT8oJbh1uTbOIWHjDQ
qIM9CtBUXIe0J6ymjKBMFTCE7TYm0O2ue3MaMd+g1XFOwrElK+7e0nJDHkpB2mWedHTpXg51iNVE
DOf53glomR7IU/Vrlk6CsANBKSTTNaPcZbqweXSc65M8+/TUFashSYdAY+a+Q9fWpeFywP0jVDyw
qL2lZa+l/9H0+wQaO2jgECIDdCgrMcA8kmsGqSMk8Rn6JpFoc6MPLj8oXGXI6hrmb+GYItDmWPBm
oq8ZF9LloFIe1F95CRtpdxg7c9LDCcDXFRqDJejRhRVqe4pyXhdBCCtTrfvb2/AUO6wJOrsPXvOh
DCQ7eBOdtH9kC3NluyxlBudMAlJ0gE/zeCYuBxjKgRhqHW5bNYMeh3qvcfs8NVP0gmakHFqjYkoy
fIFRemT0pHbXlBQXho7LAZRPcwMVvFaawiEsRC7tpoYHhJQ/KR8zFCM2bU65YZ+9kDhAIdSmZ07H
63t1QRnm0iy1rpMYMBnIWnk3q07y6Bt8BmzdQbPU3qk6ooIsv1AszcAnpMGbdMcizyEZ4r571GLw
x654Jz/vCHwMj+50jB+FdFpfrfP7OkYsy8P924Qk2K0UYhdikcvfpw4KUuhCn7TQbgNqksjKRgwD
HalFXZp2WXUvylCMqw9aZJTjJp8OTbe2x34e1Ev71GQjCTF06Tw+fiT503CspQcvNrz0LvbeprdY
vlV6XfnMQTYDGOv1hV5wrS9tU0erUMZOKCWMPQGHQGV1dUGY/Dg8lbVTAS5tivVaKeHnlQGLIoB6
qFwAykh357V8M8YS+L1cIW4SgDbZLlWI0ibo0FV6WbxnYiEFC1c3TZLeZ4EEQfsKtC5ELFmgC+Mg
6QIbMIDoMKVxUYDxuR/e46kf33I2nT5zxS9T8/okrX0xFRJM4EfgNRnooEoMwJQpOwKg23Gwk4Za
j9RkxdrCbkBHzAzdneGeP2hEOK4p1BydeG4oPYnlRo0e0ta6PqCfTxG0BCGQCLj0TB5Cd9m1idoL
2djN+BcoXNWJPpb1hgliQykehcTok1TP87X0x09HB6ku4FdnnnL0/NBCrYrWam0rigCIxFUEKp7k
begCZsVtXPAnYIVHPQXkKGD0+449zvzGrBdT3wsD3pVrIPyTbV2RUDy0ARQiEs/qujIidTUZamuF
6XOV2G16SsGeJ0UfawROC4UXfIogSGBpRDYaHSGXT4dfx60cdynveofiAfx5hmSCVrnY1YapksnM
RCKs+HEL5WeYnEHfaInDg0GnA5hAHVtWQpluPOUEbM7QYxQN7mbQb2JD+hu+GzLQ6PafafY5UP9Q
5wIBk6KEfQIAAVQFTEAYi0/2jddTHRQdHMSFSfss43+8658i+/oGXojaUInEzAJtBIY39KBfzm04
yozHwPFwg5yghgU2QsfbNDsFRHZQqmvM7Ve5AfLeRdi4uW56HtSlV3VhmdbLQs9vmvh8IbhcF+tM
YbMg8OsB2zQnsMqtkeKsjZOn3A+Gn/qcYTBO9ldhlDeCsfG3qY5WY++2MkX0HnpIHjZ2HJByrZa2
eJTO5vg7aDg7So06iakXw3YB4hfS2pnh7wQ0dOpsYOoMmFl2mF89ffob6Z7LKaY85QbeexsrMKwU
Rvwm6smtNOwlnX2Ac5GsKdYvvYDIKUE5B2lBdCIq1FbKGiTWVG0AOmXYDZ3eaeTTl6xCMwCP7oO3
qV6Dwyxd8GcGadpRfuI0SNR3eHIBLAY5Cw/2FkPegz9B2vb7N+9pmyD+WIvc16xSOwlJ7qEpB1gF
vRmb6XULovO/NTJwksgI5aBxTl/xTM+3TRwJwNrwjw0jbgRuMhrwR0q8WwpEZTYpq75y2a/aA4GT
xUcO4zl9vfIEzOtFHVAJXY6Ad+IV5UDKfXk1JEGcF2yYCW6vD5vkvd34FuZzzW+aqwJXrNCLWIC1
Cd2msDKL5omvg9Ha3Gv5nG9Qwl9L3i9QX+C9R9A6cyiAYpkOz72ACdIAjIDAzQ7WcxNacr8dRrSf
6CfG4VDhNmNSGDm6/h7kFW9k4bq7MD37RmeXwFBPUpxLMB2j8UbTw/AobD1IhL6vcv4uPV4Xpqjn
JKo4NmEEmNoB7nE6Kfc5/D9d/EBFcxV+sXAa0DuCwEqWZ/TgN1L5bFgtL/u5JuQCSMGzB163Uge0
jrXBWmb+gvUzrr8ZS1Hchbn5c87MjcLoKaOHoRmQ9D0oz75ZZ7q3Z2/be0cypAdnul+xuLg/xRlm
DVgLCxzrpUVobIZlWrQYoJ+RTjB59RC9hycQ9xDx2FV37LSvs9yoV1+NxQ0DkSd0PaLnGKyglGGo
0XB93POuAc7MCSFEpN+A8Mvt75HQOa0t5AL4a84d4YaGkjmYx0UqdmvUuB2DpgDgIzUL1og13WtD
I2ETtBjGpp+oBvp/IdKyL4qQ9EVOAuHEKXCOgt7sRpdLdsG0TcBhXedOA3BGsY95yF7c95wuVrr8
KkDfazTY7jNBfWNNKGjxYHPI/mtz+RnZZ2qyggJo5l5qefcRvGmkczax3jksLi5EXqCmze74nVEr
yOOCSen6Blkg9sHEnZmmT1tfSnHq4z0YTzy05iujMbxTZ2hEConwxFam+YKcmC6G5OXFvukOkI5b
YzRYPPFw0nlUrtDWBrf9cq8MPnquNB5Pr0Cg5OjnuseBdxftmqf+b8TYczzwlylqpmUvBH53gqlH
w3gWt6VPYoZwBxbOk+OIKyiUBYlITC6yfdosdIZYh7KGrJjiVzGePem5fmMfld1gdA/CTWw+KLq9
58AdFJDgVLn394LrVpCJfMqcPUTLt/cnqJBeX+mF7MnFt1ALrQwj7lRGBUwafaDg4rIkEcstrmUS
ls49WEbBsQBMG8S9qApSJ5VKPKqT4DbSXaSRNLN9c4Dblplh7F4f0ZJXDD7K37YoX2ZkBt4DuR4u
NwNNK9o9BNLfQ5cxR2ufvUF5fusU+i99xepSTuzCKnWldqhC1FHPC+6cmgeJ7N7bytvuAboDR3O/
ryAz+TZNeuBIev15fcBLrxWIjBCxy+AyANT18pyEXpNNbSwjClD1rvNJfx/1L9dNLO0S8DEg0cgD
kiJ9B7NnL1Q1hSC0qzG4ZARYVgNpbruP0m2wkspb6PWaQwqwqCBfPGd/qN3IN76qpAyG0qPNa3z0
n9DZe6zBxNE5BALjH9igCFc/INLJmO9CTYLR5lZmU16azvNvoDzEWhIDsDKqgptLYJ4kfFwnkp0J
k/aklUHpNnE+ggFRUr5kT5NbI289NHOLTKAcBn9Cj55Wdk1qNv0IfsMyKUeBSDG8DCIXMfvOpyIA
M3mHYg8pS6aWdMEHaSP6O7wMbbFclCCH5EvZRyKLaWLJXqqYFdO+T2gFuRmDtoAYdjW1L8DJt5uJ
G9rSSDVGchW+lh9AXJsc+bzqkE5o+KLUwQRb5rqQyQJcCiCNfPz3YHyJcqVCDpMrCocR0xqt6YoG
IHgQqYdYEhKnSJTJCQrZ/+Ql1GL1VpRArp81GUemtGu2asYzm6QAZyNJuELp9IJP2gzd7Anbm1mF
LkmCTn9AmrOgemOTvmKJ3Petp6OPNn5PMVU1maXUOnJ9ly6+GL+XDlojlyehDzt0XEIYw40eShXg
Y+leA2kmnxNmE+w8U/MtP1hJli2UAM63LPzFS5ujKtdjhlKoG+xlPbi/jQz/xNkcaBsSM7GllYO4
UIuDOVR20d+M0/4DyY9W0UyLMg+70wz2RmcdoFZTAjCUk2fpFtR3b3kBwlBDTnSdyW1j5bVYHq2M
vCNqHTO7BnU4JDH0RnlIRVfsjI45TfkpfhTRwFMRdoM9pQhgqqoP7XAzrmHW5l+mQyrht2X6BfFz
Pi0mKRRd7Zkv9JgIlc3n+7yz6+644g4s3gDwLUDUjDtVoqEX6NUEDe2QiQiGn7Xx0HYo5q9UFZZv
ujMb4uW2SYuRDyUWNirrsAP3B8iiAuPuy7P8fQfdn61z/8tRNo/qamy6ODhAGUUOWGeEjPPfn13l
jDAxI+dPorsLYeb6AZwdlx9rdPbblMfWIq2rCPNvj665dQMA867//vIBPzNAeU6KNERgqoEBNXI8
OwDg7znvUGoTUWZTCjIJp7yViZbv+2bFafv2Nq+NjXqaSjC3pkUJ07l5OLzeWkBRkb4EDgc0k/t9
ubm52fLEuFciAgX168Ne9MZn+Om/14w6dYMfFZEfsOLcDnAYf70iHiGiicadzV2ys4tfTy/pw83W
BbLj5AgQBL5ufvnQ/zZPo0UZrmCFPsLQu2dufzsHAJ4B/dDx9r4BKtGOVnbRoj0EbPD7EZ8C/E5N
9QBea44LcaXGQCEeoOogGY05PmxBg/PprRF5Lnmm58aoudWGPvKnURJciKLHW0VP7hzuZWUC5zeA
3jtYO9woYGRC3p06F1kX+43XJqJ7QOpwx1q6c/p01oSMF7AL8HkBvEF6i4OrxtIeKM6FKim4IcNK
935Z7yXJPLwL79rudvPSmcGdWhk3OqiS3c6NjZWUwpKHCADezG8FoVl8weW1kihtKkBLTXQj+b0c
38b8IWXeRt68PpMLQFWM8cwMNUZGELJErgXcXs/zrRno3TECkqkk7w8Q28Z5EAnZMyeV9Hu90eUY
rKUhhFoYCLiAtK1FNeD6By3uHmA2gBrlgHSg38Mi4EuWHxXRZV+Z26S35XaT8wY6G+SVmvuyIRm6
ZhrCRizv5fwqPKioczWQ3MZQZUt4Zz0ny8wudoo1DjZBWNqtqEnNtGgSOo8pL4rxfaZIU5jKzRo6
RMz9ZE2CnmxeD1BbKu7RTPvlz3WUhHCn5JcJivYHcKimR3QLhwY4Hd3rU7xUaUAdGDRFioC0LajT
LofupYzG+QG2lnHo9UO1zwnK7Xr1lOzSvbQNZEiCr53YBX1o7OIzm9TzrErIqjYJbMLRQPYD7Fjk
FW/MvYVtRuwPsjebUjedmXv3ZDyuDHhpAdAMBFgJUEiAtVLXRd2IMwMB7lvmvkg0S0ie1eBOAIvP
kJmgJYuGAnzsNtwvBrt7LUG++MaeW6feWDHsplxUx3noB6M6ak8Ki5Zcokb6L9AeOitjnTcTfTXC
K5Bn/C5y13SGblK9gWNCWXRTtKk0G0hMVnoWKEYcdejXVo0hMprg47rRxbf83CjlA7XhmNUF3Fv4
7I/P3gEQK3K4rcnmqz8ej0/5fi/oN7rj6I9r18WCg4ReftTu4b+DBk2mTnFcRl4k16nk8r9AHtL3
dmuASmZYU2+dv5+a1Asz1InJRT+JG4gTINsyFfYUqZhTJoz00YPMyvW5XMq2AHINTxYsfyAipkN2
H4KD0tSVkotcJJmpcu/so61XJJjlFXcrR2M+dhcDw+MGazgX0DfBI0O9MvHEln0i+b2bqYlvBC0G
1vZBu/LK/Ey8zmagYAfNh/k5pfvEeknNpMpXO3e4jW84Q3DSAzLjX2DTskNdOjw1pmjUhtadVoan
/TgNlGHq7EmhFGVgmuldX77xqh1z32yEdBMGFtCmXfOm8J/pqAe6vEczTG7FgfWuvSWiCTnnRHvh
a3A7GukdZKMPpTu2mzh8Am9EwuvJPrArj9QduiZqA8UFxvQf8ts80bu95nLRk5rqgQGNyCq5HQpb
KvU6BFuXU9zL5bHiGlKhcYwhkZO9QVbwVGuWzyPOFZ0C7bfbEODMaJ9yRs8bqR6jfghlH59IqtkL
gIrwDdRNh7mr/lBKKUHDDgrhDfMElhHkBUQzOIjvUb3acj4fpR9b5WwN5wf1LM7RvBCFYlXpXAmN
9o9QORUa8GDvOXDt4WOUk8SYdWCuScv9eKa/F1CEBCeK1GDfpN+NOBg7ZV5AzgpuFeSqPEiqrtyZ
azao26vLUXiH7ETv7kQbXWnFjl8708vb8PcoqAcIDK+jWvo4ZlApMLJbaH91jzG2CCl33tvK/fHj
rqJmjNry/VhmUsfNtgia+KTcERJTOt14pCCcXlr9jtPvtf+25tZsFPAUxMBw3kB1f7k50lEu64aN
YbSpW6v1koSMXDyYeb+pUqCBhgYitQG7xiT1s9L3bRf+K3pPARn95iw725RpHqUQ6sTSRdErO6GP
jEeXyk0WcjPOF9U2AYSQgy1/hvy++GJvK9WAngQR2+P1Sf+RS6E+g5pz4BnHjM2ifq7EZxaDEnWF
IXtmiHpOeZsqazLT3wXTH4cRRZx/j5s6jJGUT+LQYL7F0moCImmo2YbRphKN5iOXiDJBOSIHI5su
H6Hsnm5ixck/uK8OAmgIsU32kwPCL3+6Pgurq0GFfnUQtrkC/R1svTxx4vZO4vTg3S8eND2F7M+m
fe7DfYwpgXSWbMTMLhzvrn/Cz8geK6GANQGuHhRbUF+93IhQ6YIeUSH1bi3vQhk54mN21AS9gVB4
8SJ5GRkcKSPJppQgqoFWjohod1z4NAjWCMkrNGWiKUVCLrcnQmQL/UEWN9IqBmbpKp3fwZlfEk44
nf0fUR0T+UzGR1ZE3kYDFlA+ZeJGbmx/sJNwG0uvtXaUhPvrs/MzEQCjoCaYGSwEBYpt1AIJiCpr
RoYAYYCLO7yrp0GfBvCOl+ExEl4HmQXVzrbiLQ7S6UyIj9Neq3YFkUqHAmg+hDCFih46SJGyCG+p
vRsznlJLLZqfnkX7GTtEjYj6gsDSzu3UDlsdKLLRiS20Zxy8O6CeDPmQAeaBwj3+uT4h8717dox+
fAo1HwzgXkDZT6zLAm4uxD2J2RuArL10Zcx0DEAb4qj7UQA1QhczMFSBeTDkPgfvqJYFAeecKVWS
1aR6uhNaaJc3r2ObWddHSd1OP4xTTp4fTp2Y1yzrNvlD/ual9xO7DTsn5AyusWRmJblGvaY/rFEu
OccyasOMWN4YxRz5Iex76CW1RlrdppAAuz6y1XmljjtEqNghl9AemW1Y06+tknUy6OaBCCfSG9z+
jmQOq7QX36tFbxvgLUB4wMngMPkO+M9eHS6sRmXisZooh3aqDV0eKwLbNWRCgIzk3teYZxZHOVMN
4aqA4hIgmJeXWhux4CwFRN6NRFNKdKlxoo0mOOV4hBMZJL9qza7w4nLex8r0Lu0c5JhZpA3BEgNs
7aXhKS4VSBejLUxoA+9RbsfeHnhU1CBnxhMhDcbXMezSR0hpRhuOVUYn56NeL7oyN9QqqdALPx1i
Lu3tWhHzUwK02u2U87mJC+KtGKPcuf69S8cZ5XD0GQm8LGo0GnlI2SBPPHxuWFst3sSAs3NDUDP9
uhk6afa9xWd/AzgSGerwdIzddV7do6gBus7KQLVIj47g0DymJ9mMPnu7gcoBY0rmXrHCjWT3Rrph
rRIFM1CPnmJD20CzAl57aDErt9l3tEbvy/PvovdJzvGeIOC7FP5LThOns5o6NAckd3z/VekRzAiZ
/q879H99DP/b/8qP//z9+r/+E3/+gIhhFYLmjfrjf/2ftm6qtyR8y/4gbfX11v6R//rjvnlrwroJ
P+r/nH/sr3/5vy7/iN/6ly3jrXm7+IMJ0v5mPLVf1Xj3VbdJ8/0V+Kr5//n/+5d/fH3/ysNYfP3j
z4+8zZr513xI7v35r7/afP7jTxDYgOtZRbezxkG3T4D45tmmmO396/9885bid27y6leexH9s6uQt
+1z9oa+3uvnHnwiB/wMKDCjyQd1kzlzj6uy//vobNAcgFzvT1ojz32R51QT/+JPhVfxLqEuqoEGR
AbScd2Odt//8O+0/IJCCBC4kHjRcRuqf/56hi3X7vY5/ZG16zMOsqTFk+jFEzgi/NFNOCZC8U+aL
/exWS1RfFXuvDJ7a7ViBtqJ+ntYKEVQchJ7HSxPUe9twQlNxE0wYquu/dc/JbafAUm+ADfRsOf41
uPPBUFEQbYnGcCSKkseaCku5WTnHVYjo4kC0uaKJhC7yJtTF6GdtFotBHzz1egX9tZvpybPYh+Im
XHm6v/PdF0d6nrEzQ1j880URuUGNCn4InjKQZYD1eAJ5R8UR7R25+Y4IW2nboMfBO7bIkbcbKKTe
CCZIg2VDtWIIE+ZWqlmcYl6f3G8H9dpXURdNEg2+DP3M4KkCV0yjx46Vf2lmazVQdqnehsfudRCJ
vNY7TKeR/rmoZ5Mx7+CzHRpUHi+WCsyyW86oHobNtI+gevFUu92O2yIfc6w7PZJItt0qD39jyOi9
mIsFUAEEgP3SNlMykSxGTfDEfUBjWa1I/prr7Ysa/F/yvmPJbhzt8onQQ2+2oLve5E2l2zCUmRII
WtAC4NPPuarp+auzOqSI2U7UQlIpRQPCfOYY6jwOoEWeq5QjmEMI+f77O98v/HWs/37jL8syhLzh
YJj3qaYTH9JOA12fPv50cv4zxMA8+/tdvqzM0V4KeJItxTNspAFDEa8G3Gga2Hffb+iApF1QTqLl
T8Dur4DSX58UZSO02SzYBENN8T+HdeEdIiczLJ6hiTm045QyptdEBqGgwrXgdyhtI0Lyf23cEsQp
tbWh1k2bwQP7BHLn0cz9Hhrj8wCahOqOtemcwqmq4kr5t5IMb+BVotISlEmTNzmCM5UBa/Oz036x
gbcvlAIXwiHfaMVVOz6veh0TcxUs/v0n/Jp3/eMtv2wXrVn4WhlW8Wxl5DxdoA72wCPzxOjypN/N
VwCY/hCE/9qA/jlr/mdcv+wbbck0OA9r8WzfnCCCGQp015MmgTb6mRRR8BJYf9hw/xkU/ZpB/3PH
L3tCruthGXqzeO6T5nu/gQ8JZDYSeEcfjMgHiyVMlstK67hJoBiLnBMkJpaEQNhVGw7pC8DsoKJV
b8dNneHP1ZnEFiBGv/8Q97Xyj1EBcwptP+zc1q/v9LcNZA0Wo2gnPONwWPfhqYnLt9/f4JeQ4Nc7
BLDUhoYxrFGhDPqf81lPYEk5A+fPDdWRl4G9e6weuofhcwKagvYIDD8kpLe/Ba/rvoj1eXqGnRlJ
+Nu01/NxClJvqy/WDQITFCXiZxbniSrhJkv9LUnNm7r0G8On+Y8yCqEQ4H6i4lOZydWI+8v8WV1y
WlK516j1NRZll+/yjw3aXwodv3vDL3O5hoevMYEiASjhnBTbBfVMaH+mPdRXIQFqJPLBgNLxrrgF
W0DydLpGOUUdO3XePTpExZtBc/wK35AE3a/4T037r+2TX0vt7x/gy8TXWq+tY+bF810sTu+MIhqf
qs2cLZupi3348U6Z2pk741Ds7Et4+KO45S+K+O/G58s6aBchjSXHDABJ5ODsitc6XjddNOzlpYoe
/U15lz+PK0it7NDyiO6Tot/10bSDKXg67NW1fb98/1DXOuFg0pTRywzopv0aQMUqLhQtj92z9TDu
pUHFUe7/JCv4FQ/31/iBX4s49I4b/UpWLayKA+9b8OcJEPV2O1gx0tsPNzXju3yWn2BPFol3W5P5
zD+naPrG/mg9e59B/xhBhLWQqECkjEf5zzVkFYwABVjyZ/5kPVk/yIPz6UEwdtc2SbXGgFODpCz/
aGh0r4L87q5fgot1ZMBqtg1/LlNxdjeEXsYDRHl2cv+npuU/8zRslTBt/r8v+CWWGIQvwpzgVihV
T7Q5YkfIkSu2SX7CxvknKtrXYvFfn/Rvt/sSQfR22FUwtOHPTpbvVAyu+ymH/p46KPjrkpN6B5T7
1djCpSpGyr4db2Amx/z59zvjf1+Yf3uKLxGGr5t69Ru8NBYlBIjEZs3qdxh+w3aX7VCwScRxgSj7
MT8Z2Duz39/9K5bnrzFw70xd4B7u+jP/OafaulVmk2MM4Ege13F5rmO+r+MiJqDPip/ytY/nGD0S
aBWzeIA4YRDBjPT3D4F+xH+bYx6qnxZQPXD1+VIG1HPIBLpN/Pll+95AFe7ldnx/SvkJyKIYMw5e
HADhvG+P7z7djwChmuj/JRZghZlA//eydcD2PVuRETW7hr542dtIy7TJHrGHFOlDUkWbQxGnd5QX
vBYvaKrexe7en1h6a+g53+IUjtJ9BGQxWss2PTLcYqRv16Of7rvsDXSh84p/69LUh5Cmkxn0quL6
oNLjeYllMoL+GtU0ynR8+ZFeXh8+En1G9dZKYB+Chj8kHChco+h+ib3dGfCvt8cCcMufaE3Q49Nb
DOW7J0gK048h1tH5CJA3BPE2HX2sKe5PzdSmL2m+JUnzawDMFPjfGFcdcdWV/ji/3VEj1w7OuLeT
pp/HtxWvEO9JnDycIaB3gB4Udbdxet09gTJHj3ifT/DR02+bT5YGeLg6EnQD/fU8+nzJk6e3HPoW
XXRxcXzV0Q0tE1henTGW99mh9u/4HgxKgQ3eGRUdunXp9Qhvs/i4nehjpuibzt720aeKbfwvcBI1
hhcMzBhneYgnH7MzUKghYq4QjLcoW/GG1XGiDx6+qr54uMqdL451l+L6EwXBGJ3d+28+UD1KsoBG
ameDn5PsTvdO+faSKvq6AQn4ZkfZEm1HekFXGfP28Hy67evoRC/Q1ubRYbMLIVPax8nusEseDqBo
hPFLT/ebmd6GZIvSFG4SIdKiUY7p9fM7MMYRItK7Lk/26lAHM+7CEgDTKbb340xP0DrdwMIeH9cC
Ouh0s+gmKejnmroYUHv3UcSZTMnO3t1pGfT0TccVgD2AkzWZh4FLHvAL/NLZ/duV9Am6KjGa2miA
Cnr4AQ9Q2I7k+2RnRvcn+9FFaWzcudaRdz4dcCM8ZySi45nHyc8k3mU/7oFOcvo8ztFuTkL6DRua
QeUlaZPsxxqVmz45zrurjqBgt6RLbKZTvKno5mjj+a3dE1a3xrQ6nh+XONWRTob429Px7NKXjY8V
scRBZmTJ5m5D/nTcX/HkVYyILIFiEWp3+zk5P1Ux7eKfNr29fGIm35eRT382cbL59hQll91dFvaU
vWL4GvrzafMiKUZXx+XpO6grAT1BfvJVpyrZJdNVx3eBgiUhqFYWtNznFGc7/oMmKoK4dIPBFrsC
MFhc9X69GapJLuTH8EDfkm94OhDw8+h2fXmHZpSCNgCGl2LlpSMdto9PBr6Yl93h+1C7rL8ZFISE
07Bro924+f0G5/zXk/tv+9uXToNFAo9DGZ8/+9heXsj+ZY3fjyNmzRO+FBYsFE+PTnRH23bR+2M2
oTP5gbJBv30O6OEeuy5Jn9rR7f8tKgwDGymuBWbvV5qkKHPTJWTgqBz86hTwKM/EllVoTZTphAKU
PHuboKNtAk8oTLjfj8vXxuhfp8/fbv/lBA6LsPCcdrzHhNb1rTuprY99ENK39infeGcvFbvq/CdF
jH8U7xFloJAOwQb7Tt76+s5GUYG+YUv+PA5cJHVADgVnH4EJnWjNQS9pV9FFrdlXEZOlF/3hlf/b
VIAzJMS3kNS7XvAlEWqaoJMmwd2hMLY1fgY/nVf5Yr0gLRFH/0Ie/49c8v9nZeg7su5//buG+4+q
M7rmfOEAhPxV0r7Xre//4K/qMnH9fwHGCmvYO80Uoj/3DP2v8jLxwn9Bc9mDeAi0YND7vZdZ/l1f
xl/B1QBEN7Q1wOAHjuNv9WXrXyhHg/uHWBXN2vu/+/fDXf6Knf/qBPz3ArNlf8kuUPoG1c2wbXA0
0YDG779sEAG0pi2J1nSCio1iSe6tXeNFpTXMy7Fl3JKP5K4GuvNrCVoX2jneGg+d6eh3V0/OOyyJ
cv9tMqcS/KuQkCmC1r++o4MdZs8RvNoql04daR+mLix4aghRoXI1laHLqFoVOu0djETNc18HE3Iv
JSSsHAfbhReWAZCmiBrbL+RjawoXUbns202+DG5nAxjsrgrERzjgjMm09Lp6qru+r7ZO3w1Ibgdf
/pSNmN5KOK/4aTDB7Jlr30taWZVxHvKTMmz1OMwNmOhF5ye87M5kdsakamaJH+Vor83dB0Qd3Hhc
BuSqTL8boM3tV0V2zGB5VPiLQQs00WD3iFaq4KKlojEdABLJHo1/sa8qd4xgEzylpifyrV7CvTu6
9dmuWubFhW+DUORcR73yuBoEcG1asmSpp+UEJXkofgM6G3d+cc0b6QGgOpzcWRXbqdDDbV6ElwQL
C7YQ+rMiU7tTarvTj7YxVWz2/pl57rDtF7KDntJPk+ir7cITwO0YSQfFv9XzAt3Rha2pj8bf1ayt
97AsnQjynw6s3UT/TTR8gAtg0yalUb2DkPfWqs6mmJdd5hnrh+0V5GzYs0gsDncjZ1iRywTIGayO
L7cqnF80FsGDEHjVISAzrVuWf6ssXb1xzIANF55IyOhBiHsIJGzkG/idBb6c1SPqgoXxKde+erIW
g6NAI/3Zu/WQzN56YZPbu3FZJvszX2r4vAwdRGKi0W5caZ1KDkfVVHB3mrKSeMZBWKANJGHN+mIH
QKV/IwpEv3qCZN1Sl7Hp9NyUsb2YEA86BoAmexdfT2HQJcFoQkPwpzDYBIctBqxGaF0KhxHJUB2b
DJNDX8kVcMJb/aXPAP5DR8Bh6/zADNHpfdAZUB1kZDBvEsXT7/7qBxGZVrWZy6K/gtQfXhc5DhsO
2kFkKg/Sj8uUA/7IJ+8F09aGlw2EoDtkcWgWGs20KaqhPw55KX7azJ5oy9qujzycdzsJY8XTzCp/
HJMOepZkfBrBZYN0WlnlUbW0FpqOkp9MZV+Y39lx7wG8OAVk4TRsoPMXV3mJWRxIcDD3DfaLYGeZ
tRZ+NvZErZtR+2DeMUX20qyNTRBOMJDMXRs6nUQnYWEhJeJ5Px5G0bMBHj9DaQCKqXJALLpKh+8h
bDg2tbuIOZJFDpNuh7F8M+cwSYUA17di6Nw3ImFQEzQLdI2EJDLVsyguTufpzCfETEJihmkXtEbq
9APCBKRvUZAHHgXtFB5iHX9ZhUvgUdn2W1O6JB7KfqUVGhU0bHl15RA6341OEzgVZY5dBueRW3w/
5KLdCjZgwbqDooExyDRgzvDSNZrsu0naseym4BissvzOGAcjQGHaozKOwbAZquLu/UfWAqLT0qmz
oJJBNo5mAZr94PN9MACVYHRDkAUWGbc1LIwiGBmsdOQCBuFrGJy61rHjLiyNDWw878o7kuzRlwTX
xTWmaGTFSMdxABJnLWH3qvqbgXVCf92ymnR/c3QeUCP89VThE0PpFynXEnIvxufAffk0vPz6gtCS
NDadWuGQZN2vQDz5Y1ADkBmQMqw6wvdKOmQ3QBV2y4pWPQYaQ4K9Nz9Pkz1Gpg/BtGIQKI8s05SO
jof366VMpdGFmXs3fkY1xd7ygUN7X2nr3PuLTIIas4cLQLmE8l6DXJfff92/g7Lcs/S9OqtG/ITR
s/D0aww71qlHQzXTNoDunDqy2kWfCUvvk41ucGztwv5U5WRcx9ovv49+DSlIWG58r2Z7eGnbfH1X
kHeLG5/NFg0Wja1Pjd5rZRK1nRgJH/1RLbdhbckTFwDh1RVsk0qY49C+boODNO/cGiuQP7kk7FiN
gb8PzTWMzKENRfAMCmsILxmRl8qo7mMM+Uws9bWrl52tPFEWUQVKDRSTEQBbBQJbMU87SN4BYiZ8
t9qStqseR+7aO4VeRDZJ75x3xm3qqwfttRsFQjas/WRSuDKDs9W29efUmvVmtu13EQRdZJTMiQM2
tjvDvxvoieAs7R4TPTAvAVufFw5zNrvqh0h4TpWujTlmK3yxY2eZMZn0qlM+TAMNodSWOrMrkrwL
bLR01gBaRZwljIcGbYLC2Y92N2ao1CNvWbgdea1vUp+5bDN4mOKj9BoTvseAb/emFakZRfZc6ieo
KHOMf/dYWfnbPOQfbg83I7MlN3OQ/QlnSQhwu243pmk1STlLzG4fW/G8FuhNrEG9QefI+wY8kYqt
Yh1f7konib/4ZD/whWRjVxRgY6OF5I3F1gwBv/G1E/xUxpiu2t8Y5kIbXUscWXx9GEFQ25NBZWNu
ww/ds2MBROzZqoh/FK4q4kCC7Df6PNjruoXSYoVsqPFQXRXFt7xl6GvKHFlkP+76qXzupzUTnqWo
Vy9eNgU26sZm9QGAqaYQw4NzQGcNPycDNHiYABlxCDFtOnAT7XVTb9aZ9Mns+k1ihKqNoVEYEUcG
KXO6raMXK9alVx9YLdwelVUVd60MkraGGgDsqchuMVZFjQEA+I6UGVHaS2ZTbKfwvld3RTQx3X4v
NVc4FCf7KqGrkDG5gC+e9+Glcaf+wRw9iT5ebcRgGgS3bvCtjLXa3lRNrtCdqjl82puRQyLH9FGh
8512s0Dk75oze4toMChjHkprW9UOAGUF9GlP69jU57A2mxR79VKgqUSM6xDkw/OgoWBPh4XP24D7
YYyAFGUq1uEY8bQ17fww/0RupE+5Zcqj0U511FWOGQdCNFdugOK/9j3bmjikk7wZ8hpHngfBFme2
s8GvMF+dpTjlRtung1EOj42oAPiVpOvi2evXtzZsSebP7hArdxijdWVyuyyNt9N2uaRc9UC+NgE0
/NvR3Nte6W8k9qtPNXcCU7Ik5xKaA5imrDqY4bCCZN+a28Vz7o19JVUkChI28Qq/kajwQlvHEPmE
nnHBfWul5SR0zDiRilpeER746jMoTfozYsVOHDveDXFZVXXaaYvQVhnDrZW8irSNiNELNItE5eu3
xYI6a1lbwBCzwYdpimHL2HcXKCkqWfwAAhlq3e1cZn1f1B50flxMCo1m8QT4LSQXmIjzVeqLkFZ4
Ffl4D6FVOnoVOclO5h+4cHUJ5VSD+IX9fzGm9duidOaBUkM9TsrtKsOdLTXE2iqtfzCr8T4D4RsZ
8XwI9LAq5pXtbHiZj9TNcyDTzFLiQPR8Hhd31yPBcSYFZf4zRNU58QAJoTiTX4CaHo/mwLurU7Uh
NK+6p54PVSIKQ+3aoSoeQ4SMMfrVfOt1UFq3JwSgk56B7tK4UOC3P3GiP6wWFFtzHGUU8kynJZwf
cgOCpdIqNRYRtNk2w4DTJA+L5uroAKhnorCr9cp/rsPpsURov2Pu+Amlzg+j9hB7ucSO20pAgU+a
OMyYtXrQGGMtdGKt8t2TJdplrPzu1ytOvxWIanPuzwPWGK3gtka1O+OkFQ486RwcnCzwLOpVRh0Z
uYHy0uQfm7a1DshFmqxVaxkpoy6egG4z0e+HCP+eQTE76gSbECpbUYjoG21/+FepFvvogNyOMtKK
lBvW96Cs8X6l0X6f7jMCQfxOC8hukKILN7nDxVW1kNGdzbrfN0XV4jNZeTzU4bKbDYUipaFvug28
jdP3BuXgLcMCWkLSsXZOEH/4HtTjt7J1rNTwqzXR0wx3nMoj6djnHhw3ICiQQvv/gfiIKYFbun/U
HzYIKpT33nxhnVQJ/Mp/yJEg0O0HKPCItqJAObQ3q/Dn60JaQMIt7kE0i0D+AAq5JSbbnIPYIoiI
EWB5qUS0RLVYexB/BicL/WKIVB1+LLNVRUC3Qi0N2uYQOLXy7YKjblPb5LHq7C30f/pd7khjM9nc
Oy9VfySOuWbQlWM7EF2gWde1IXaRAvV3FqL8QwaQiuZxzWCLDkSJYcJCDSAwtmVQiICRWA7WHl+N
h7ywybOcwGpYcnXV7fwdcIUaGucAaUyOeBiJXT4yx7KyxRnsV+RVY6oC47NHO2IX2hJ7od+fDUXO
q9GdwJ3IZIBIqwVDNRKibLeV1+it2dkDxcR9rxQ/GBjX5xzgNYpwHd/RhN9VzcNd5QGIMeSjGcFb
SMduPdbJYtVV5k6WBSB5LZyDdKb2QTrBlAI+04Mud4eUWJWRLuEKD616zROnZeF+yRnCM/IGgZP5
6IcLSuoNWX7kINo92dxs4qCBZbxDpLvB/sVwWIr8CSC29lRzQ2ar5+ZHVJtwhOWBEUsFL1ybI+bJ
MZieIdlF+nYbr3p0z7wrYE7pddAwB0xOHt0Jap4tzB9gBWCBktPM06nE5hwVxFZ01U1/4pZuskEo
8LBMZPFRYayfrROuII4Wy1XpmmTqnociWIEwuTO5SLz7+d0pHIXwzdJxbXoa7ZwG+gqKTO8FUC93
TAuPNPB+mcfd+dBhYctKmK/uKpvIDUpzx93ewfzXiHUm50XLmkV9qSqqsWc/t8QfMtnn/mMN4+Qr
WybnUIYCxQUlCQLzcI0Wptmet9V16VdC2eTZaWvVzwEvUOp0hBuLJQA9f+qXrVyCkQZFD3VI5vE+
9TQA6ng7nvRjd3Lu0s90tqV7W0vndfAcMGe9Cgays3DCS9u2a8JDa3zvvMaJ2hKYKERoOTxyICEd
zzMEf3PpzXSV8ON2J2LsW6/MIQqMHArRRnh17Hq5jYHFkLOXpRWLztYPRcdMaMwxmBW1boH4r5wP
SFGnBJrT/nYpzDGeB1k9dmHTPUBfGceAg3322Nv1umnqadjDgLk6zXmwfGoFcyO76a2NX9Xs1qAz
S+s1aBPVOeRlsj216cL5Ln3dinNDqh7wJ0fs/Llz3nhr5GnhNzKdkEQiZArRdEPRNS1m39w0azfH
vVX3h3CEfDbthV8fau2WB8tC4cNaRFLWuc7mwV0Pjtv+MMLF3DNZrIdcWpKazqw2dqUmRAkzqvYB
llJYsnHjtPCecCEnREXOPjplQ3i+zN+XHlKi9dAcB6RV4zp258FX7RUujN7P3AtqajM2HyZEclcy
5Dzz+bxC93Rh4q1t3fqAIeGxXwdO5msrjA2jGK8+guzLjCQKFfDc2AsUEyLAaGu4qPazFxMPi4BO
DlSIoLxsmXigtfUx0UMzNgrPjdei15zqsi8fZDGqzcJbP5Oo0kWhC+x32PokCoeevIQidyLDXYu4
6+80BFmriBUMMAm36HcCYU46CtQOMb4SqELXtTC5bOVSs+oXgB+1tWSdXQI5MuX9qSrn/KTCCl5m
hW7iFgIzb53GQ40LK8HcNHpvA9Gm5mFFuJy0hUm+eRPSjmJQUzxbfpW19+zfYLORkhKnqK6Mbdgb
0wbPVWxDhSIRagj10VnqIWPOxH/WKwce2BdmKqGmDgRZM2YLzN9fR4FNxWDhUFNsaM6HZ/U2vB/X
4HvgdlVSinberO4UbDzIQKYa5ZiX2ph1UnKHAVk3T+ZnOBvt0xQIkPZMPoOVJALj3K+l8dGGoJK5
C7i50+Q7P2aUiWJWwSYA2DlFZ122aQhofmTltYvCiBJPKC3l73NbdnCHmqYIorvdgQkw7Jls5QcP
52ebOdVJMt5v5mlEwOKGqnvTSjkPljIkdVSpXgMuJmwNTvC+8LXYC2IsmwoHMkzspPYeRpeUt2XM
sbl2vYhkc0+gW012nYIQ7dgX0G0TOFy6AtkwZU1rQAyzM6GJVQV8L8qZv4NyA5YAjhPm0cVqyss0
rOhRLXYpKBTFwdEdB/9ke6TSe7mGXGSFZ8OWpvESYk1V7Ah/hDFFwXGYlOayn0nYb50clslYB314
blXpP6CKVh1NUbHvtdVDlrIG8oIOch2ipQiW58ZkRgz0WvgxoJb26DAv30OHjMS1JlDNDZncdZyL
aIbUF2I4Qn7MomuoZfDL2LPlYjW+2nV5g7pY1fEsN3vsedV6BHmAZQvqiIfSr/IrwWdDsKnDi6VA
7a3AYoj0XIujyI18hz2zORWVaSeN26szlsdEfc2mzxABjujYu22F78Q1bg6KpgfSts+Tmd+4vSLO
WYwlhgq5in1Mk6AApbmZ5wj2i2/eXCZ1DUITrCTZHkXD+nGCThyiGys2Kv+bJ2GkDikOPzI0SyGF
D1yNY9ixidWQ2NqKXQSolIiCRUVtoRepyvSOLAShecHWLSQCRy12S8em20ACTJuxOi4Fs7Dd1Wu6
lK2MCnip7XrbAkNiggBdO790fQi4gjtDlHVJO2SZIK4Yy9E0URnM82aDBQ7HPJNAx32arHhF8Xrv
G62/UWYtMPASYZgdsJiFhR9Z5VRuoU8/bbQa4RA66Do2wmrXDfl0RPpTAjGrnPfFL8u4YDjR+Wxd
7a6Xmz4kqbPYPLK4DQ7zsDo/PEMMN68aSbJWDkquNhKkVddlZA+mt5GFCiiZyiryCvC2kDOhy+/P
1VG2IWqqzQRr295tkR2W5ctswNrKLxzjUpYTOfKeQJi5XGcnCeYhPAOlUiQhXx4bXoOGNfo5JRqY
pn6aQNKFZlzae3lxXSZUBQzpk3i0x+MKGT0sFpRl53mAI9vodccWNaLUHyTyIxvJ89Bh7APDjQbP
RDv+15thOjyqVj+ELUJgvlQORTyJaK7vB3rPmKywQNsVMvcRd9Uuny20kP1WnGTZba2ufBYjOy6C
fIqlJDHh1pIY2ucng41XQwMks/iTjpiR+5sVVgSxwQJEdW7wHnjjgCykfUHppo8WyK8hOQqKrbbh
SS/yezzeWGkHajBd5yYhoHNeF2FjAsgGpWYbwA+kCVG5kj6qyUJoBQnhgCoZnAss7sixBE+Wsmq2
QeMfpmlMR6t7kdpwqa59pLeQrKsctD9L3iVIC3Lqoe2T9s46pm7l9eharEaMpsPRKbtH5ZY43wbU
WlvbO7RhBU3GAZ2AtoB0bW/7KlkbxZMyEKlXO6jaFQJd7FxZ1Boq+9En4yvQPcgp0IOOGPEVTkxj
n3fVHJU6kHFTBOPeCcD51CFH0aoz0kYYL2VgQw/QrpaNN4ePnYdQqp9sdQQCb6wi5JhZaAt7J9z5
wfcEuh6qXk41Kt5AMnhEJGGnOOzmdRpay9tShDc3R6mj7MoMO/0cV5OVY+8VwXZWFRTdw7XMePix
gsKNulyLwrIRPiI+fGZcnZFAdJTBn+uG9vCnRp/mVJm+kc6G3x4dYn76uY8CkogNDizLMIks7Nd2
I0EO29mBynBiAqI9Y0r4JpeZvof3Yd2mtSM+IeG4LTqYM/S5E3eV8bDmTrcrWVMeQBCPWGiWsRW2
372gQN2qQT5j8gUtq9wZt5UNkVyd4/gAmrs9rGW5Q/bDdtI3RGYR8wOiiY+s4t8Xzs0dE8TcVLKs
N01Yo0OEQHTPJuZmNsK0g+FVA9DFMNYZu3BJtLeGZ21bn3az1LfKsNS2I72OXGgFX+2gB9K/LbqY
FXMRISkfrmy1dNa28ytXOEYOksmYF4/Y0uW2bqSgdj3rzGrQsFm8jr0JJcx47lpMcWMsI8Rd20mC
s6BzUsaju2RAHG5rub42s3kY2QxhIKXuTke7uprP3YwJyN28Ss26fNWdc8V4b5UNFmB7n54Vjjnd
GwmqqdlY8Zsac+i7oKXXz21+4QV+aJmb/dCPOiajeEAHDbI3QzpbxVa4QdxYFkBPfZ7A9AhP2Itp
7+RAfc7FZQ7NJ8Kw1IXaVpVd4G+BL64VwIPEfB8bWPFhNSyYGpmcy6Mwgi2YTDfwJaGB4TQ7NQLU
B0lokAroGlbWRZWdSdE3A+gXlccYWpPQgR5D5Im991QM7YtbTgh/W/HaK3JxqyJyzPHm9AWAOqu5
legwFsgCE/RvxYuxlqciV5Q0U4wjKla1+GYUM5g4IkyhznmyTQEkv9bWdoaD4Inl3aabeB4NAXcS
3typABo9LIvwWDL1vsL5YkeGoNotRMKbeMr/N3PnseQ4koTpJ8IYdABXElSpKrNkV11gpRpaBDTw
9PuhemwnCdIIy97LHqYPU9XtjEAID/df/GXNmYWlkEHZKTzWtug3ZRvUu3QcvmYhupzD5D/qPEes
bjZ0lz5nA/sodeEjlIX7LqAxsHekuAuc0L2XtRbxcjNy8YVCl7XhuYcfrd/07zCRv5cTeZzNE3KX
2cjNU0Io/zKrsXkehBnfKXEUPbrKVFIhEKiEZFA0UsM+UD+JTiF87n2jpx07V7TlZ1PG/Q8gOHJT
D9RTWOR5+j2yLV7h5NWmz5lfGqOyU+uqxCo8w1Mj+WXbHchCiH80WtTWG9wp6Mi/6NVmak2fjpJS
2JliZ/BlYEXGu9w1uL1JTUxf80Rd7SzEnjcBVYqoEx8iR02OnRg67Izan2aSUFGg+UQtYtO2EaZO
XBdZXlAsb3NPYgbIoWFZd3qfvdcyu6NVgclhO342/fwOmWPMMFT12cbsfKeLEgsMX35Ow/a57/RP
tDgTSP709RXYOZ7UguqUT9XoScv5WQVS48GtAv6O7eJjW3TizjHj981knxzfNfatNPytMWjjpjWn
F72cyh0GgcVd1U0Ifo7g2XPta9c4WIDKMt5aFN1rU01eLL6oEIm9ySKLxDUQh5GG58ah8GqELkYw
KYZSg+M/Ifn9XuQUI2rR0bkPZ//W6diFCLX4gb8vWnj+jvat7YZ0O5si77oS6Yoqbj4HRfvTVRtP
+i4tEtvadWYQsY6N57Dty32R1rR4UvWnnUTZUbFBh5uCvptIQkHqoO86ZwLRmqb3VdN5Qdvbp0LE
X5WCJkOSIrneNE+V0hsHEzj/fqrle8fXeEpb7xtbVO+CQQxe5Q/2Q1WY4GIbytZdxq3M8WncObnA
OyooPHrL4V3TReZ+0mRxdBPSdtriFMl9HqHCLrItqj+fNTeun/IysR7DJrqv87rdiTw4av7wLjZZ
hup80fg8MKo4QXqn3tGRjDZdgiLpZNOZTfT4Xa/CSoLErm9iMeJOHUXJvqURvwtNEoXE0YESFmN0
Sh2K0ehECU/hWbDx0+7BSs0P3dTZu8HqX6QBEkQV6ue6jtWNFZQm/yjCU9Tp342B8kSRPTYBSPNR
z9NHNTBB7xtuutVMHipiNHjdZIrIqc7ysJt5KzH1TONzZ5RDCvMyKDXj96SXvvR8SVd+A02u6E5G
0Yrkfhgme9yUsk6NR3qtWrXVrC6pTrWjaNqDLKtQKSlBSDpMVaAo8d6q3R6leGlW3+MyTKm/N/WE
BJHWDy81JaISs6We+hd/2FuPDe/PApyXPYbP3O9+9a5SivHvKRmcakcLvaQOn6HHcMwyq4Kt5ucd
LO6BFkixzQJZwDmxKkV7ANVBQmiPIvwqyz4wnhrLFOV7nWYX2TTrPokeBisq2vdd5bskroEuY68F
e5Tf5UHotnuXNjZFectt7W2JiqF6KGy1ooecTAWqHwE11fGpH3wG5/sFpSo0rOvGi52Y18LGRes4
GjZV0w/mX7nsUStwR20ySGsGU2t25D228y4CFME67lG33miKM3q9FuPpomWO+wxKwnnCHevHIK1n
p0Lww+w6e5vaeXRokrp/D9kdjEdcymPt+xgo9zjHfsvivnxWEqVLNlXeTABFVe7SrZprzgkAx/up
E9bHLEj+Ciqxt+OQwrbmb/Ws7fZBYjw7ffbL8FtPAVmTbeKxMl9oiBd3geKUGNwOXTt9NqPWcf7u
qkqf43f2vZvXn/qysTlgwr0S+D9Ds9UOWSoOuKQfyo4cuEofRgutBj9GNyqLC3wV7HCiuRJRTRT6
nqYErKmOP8zjZjppWZF6lXSB8whEd+RkHctqKO79RufxRtp732doCWdY8NxnVhh6Yp6kHM8RStrV
oVKM4lQP7njojfJHrjhPoe5mvJHkXV+S4/E6GjjgJjmwLa1wpwSco7Zezvy7mfCPvc8nvxacx4Nu
P6b4s3tUJUcgCjHI7q4yv4xDC+Opn76UTfKrIOnwmqE6xPXkH0Upoao3bo6vpRV/yUv3lz468akt
2icktpND0fUfwyEa7jsqXy9S4gZn9aLax5H6DTntcBuFNbeMoVBnruDx7WMeaPkm7OLiu3B40LrT
tDcH+t9DWJ/8Jhx2OZg0HlWSBoMc72jGGUfhcgm6o17u8NYYD2mQ2mQJ4q82jHkp5/XwEmg+2jJW
hr6Ojno0D9gAPp9wHx1RvTdzp/yIQE2yidvJfgGr5x57GQiPpon86fdpsukjF+6bxAIpMGrtiI5Y
eV9VNW+JmA5sWOkB2hU0H7hnFQj3MseXTqOe6jj3ESCZX5KGAEX7aWfkfT+9c/RR3eaJa218S9E3
vZ98TWzen3XE1YYkwwfE/4Zt5gzOjvbqh2nIskc38WnXupJsULQNgOIsHj4XppGRzIB9uqOR3Y4g
KJj7TagWI6JCjjt9B/al/0jd1CpeGpfHoU61XtvnqTaAAhiLuN43aqjeWXFW/pg6l3rgpmOgD2ZK
pXSrpOaXBOl7OodF+QnEmnUPmLHdKgaNy3aq7qb5yNo0tZ88mk6Z0+bKMW3F/Eaq1FxKt6y9fk5u
tFqZjuQc8ec4KUOwTGF/p9f+cMcBRmLt+GmyrUrWwS73qz7cVq1G1lXnfQl1GEWHeGM07eD84tGX
w7poLXfnDH7+UOF5VZgSv5+gMN8rll3fOW2me0Oo2M9uNkBns634qRnD/H1Y5j/1KtAf2cT5NslS
5aVIshddOOWpqhTzA+2Ogy7S31aF7qJSxQ92Z3EUTqb5UrZa23mR5iveZAexD7YnnJp7xw6+GWnx
iY5i640RJCupKqfY54msR9H7IaFBZ47UpriHj440lN+5BDtQuGJbj8Uh1vNiO8ipP3FC7C0LfJDD
JtllSjy2LPIEdzrL17iZ7eQxEOqHzqVnp6bagY5WiS9Wf1+ajX7SDQWuh+rq2y7q95OTMPd9X0fP
QjU70vmcPmMTCth9Gbo8NP4/6WUjngI7E0gWVjUCcXEF69PRm5MWJiP2L3r1aYqTz4ajc3m38hcP
oOY90DrQC0X/IeTYncBTDcNvDD4+UiCK9i19FDrw7wNUPbZ+5Qry7/4jKWi8yVTOCdkm/T5pyy+T
m7mUZ9P+zq9VPo3W0Ovu7Xx+XfRVrwKxGQe3iR8Cy7JgMffik5HY5mPaW+kegEJ0GFx9F4PvGd1s
2vFY3hCb+pYTT9TBW7vYZeBmmwcRytzc65ryo1Ude0edyDnpQ6Q+Oe1osutYYT5mNx/7ygFyZgTq
po4t7Cvp+vcbuxmbrTYl2tNUNN+w5Owf20RLDmlcj7u0Dcx7moz1kzFIc9Op+a+c9eiVbZTcywo4
Kg4fwW87jEAAyV3fDHsq+g+jzk5z5Ye+K4CpIWh9zGT3IBThaW4XHjMDoIbRTBrJeB5tC0ONWOp6
Tf7jArmwi72k0VCD6KGlfue22rGl1aaPDSTdGtZhBdKhjrUPbtA8iax8yNBKpjJWdPsyCwDOmpWF
Q5wp2l0wuSVU/EoBlhOjZgUCyatykOVJ0GueHWJhJSPHP9aVWR5bCm+MF0BX5I6fM61BbFGElPOZ
paSOcE+IY0gOQ/xeqZXPSpOM9K3gg7vW4G8aJGW46q3nIuuS+zS36FXRCY/8rL5Xkj7fA/I80oIb
vFAjJS8KCpVGomKpkDhf01CNqaAoPw1t/DCVrb5tKL/vkqp76PtY2Sudha3iOPE8xGrp91x8PvWT
+K3FzUyitrtml5AqbHptmk45k/XoIwTBC+QPqPtNUPbH6GdV1MXfzblYyh/09f+UVN6Vv/MPTfX7
d/P4vVz+zTne//2r/3+orMz0/xvw9uo7/ZPX6Pb57/8X3Y4MCu5WGF/PGvsqNgLQHf6LbhfGf+BW
4HL7RwNFuPMf/Rfdbv1nNq7BywWxJpeuuQ3Vkr75H/EUw/gPEHQkVlXwTjC1XfEWcPtMSv0ffdQC
ikQAHWTT7DwG22JBbyzMEtxQIMeNqgdlt09oA4g7ep9zlYvGyZpm5WU4RGJcGzNQuIyaLhY0Z7+M
B5FW1LPVhNrDt2CIRvObLUfZ/ELgzZZrFJZz5uI8PBPDRq54obH0L6yzcPhLKK2T9UlFBV0vDPuj
jOw1o9HzKLOWlgndQOP+wchJYHN+ztLEhNgN1DanF60r+NU0ZTcD1pvdq1X1X17Ca22Ymcn7v0/1
3yiz9pyJ0+TsSncepfDr0neMrN74eezu/FbBFCcfUiaRNzNVfWXF6uByVCAvVVXF4sN0WMAL7mmq
TYL2GpIhVP7NfeT0wx5bZe2fU4NNfJ1dcS0Kkt5wPNA3QPt5wS3VWifi0vWp6Zuh/kXFj+7UlMPk
vXXu4G+4fH9WH+tgyc2uJNkY7jbIW6J/I7YhbcMW0LFltZvCHQuuf9mHH2/HPF/r8/fCc45mr4Pk
GhvW5VB4Lfvi5oYssw5NokLm+p2qoN3Y1Un8qLbQFd4ciiPGJAj8FB25pfNQepmRZ7bU/sHVlmSu
+QS0vy23dZylK2JIl6sQLg78dvYuYlPUQc9DWaWdO0qeUaKNap44UWwfSS2bBxOc6ru+KsQKOe/K
LCLxAtVH5aykpzf/nlfaF4nflmpuz9g0izK1noQPtRJNT6DkzBWy9ZWVOPPbBVWWmXD0R3/+VSSK
yTo1HgCJbiMSbyoox7m0QFcYZlfH8yoKJ/vr8fiZg1N4wXOJCnKIQ6+lRrBOdWX8ZgTdGpdu/o+d
HxmzdSVVYLaWZtlLbaxuEmVVawyJBOFdGIqAB+0oP4+OljwMaa59I+X76+1L8XXIxYWSTUaDPKQq
N3otJmCovf1kV6lF27UN/t9CLcWySis21MbQ5MYuEDXHtRakgUCdZRyM37cHdW1p2JDwHVStDHjw
i/1Vu2VYTUpIERoQwjPWsfFWcXLj3b+IMsvfowqPW7ZYHIW+5dM3mAvxRU2r3xgKex91hf0vljnX
PYmH4aAGudQ8Bkapdh31u40GVgb91tqkphAabbZKq722+IDtc0YYsOaWIsdoykyF3XFS8BCYymOm
+aWyizs7Wjkhrp1I6N9x+Wr4BthLmxieWJAoJMhppXINe+sgcXiX2pn/d1bWoGI5EZuViNf2MGuB
Axdtb8hZCzpgrFAzwpdmRhcJ+5B27Vcyqx+61NcUy66tOx6nqj7fjfjPLlYE3gFh0FtzbcUHEdpn
teOZKSWz2+vuz+89PyZsrg7TMZjEP1fV+ZkUKk7UpnNvThqVQbnB6LegneJdCSltRhsZm9K2Dr6f
JAeqrAD1ZJeDiwM3vHI4LvSf5jvTJtslyWFxWhZtt/NfQvvNCbWhwDYgCpM7NdW7vZSl8bHoqsfA
ViiU1CXSeAlNOYMlux1GOm5MDagt99SOilzJgS7Xlsvnpa6qkkFi3DN/oFd3Ql7oPoSbBqgyeNf3
hTMCMEnq+KC2afyjiQC53/4Ulwc28XSHyxxuK+qlznm8sStpYklOz553ILBpRPtBSyqHDFzH6H4t
4HZ6tyNeLrHziIvzetSNgSYu9+sASmFbFeBEJgOM8L+Iwmed80ihgZk4HxfIHRNC4CA3mYLCuSUs
OnguxNTbUebZOV/HjAXZQdskkZ//eR6lHwmvdEShrwufpQ9g7G30hmaA16sBzLusCqNvPWykl7pt
smFlH137eH8O1dnaSdWtxS1ht8EgJWW4TZrl1X3cF8WpDNvpMW6V6r7FY26rAvfa3R7zWtBFfpRD
J51GlyueJNvuvU46yr3uqwEAqax+1LvRbbxiGkBT3Y57bWfMuaZqqPyX8QM9n+uhdDIJ7pSdEWnW
X43SDi0iS90M4HBpIIW50ny5HfHy1HXndy93CWUrxHAW09saoACtOpBgyOvcs8EBeUaGPYySD2tJ
55VNYbGCOH8s3Fkurq7EnKakt81yM/ZtuqP/0+4HamtvTqXRN9AEalUU81A8WExhPtZFYSKxvVFE
2R+MBNBsEosXVcIGTyt15Wi5sjkEtCd1/mg8s5b65UDaozQMJ1p1nVrfhY6CcnmeqTQGcegohd19
BIKtIMIzwqp8+2IhIrUK1uD8Sl5sTEEvb0oaLkzoBi5UhiL7VeqWPBWVjaxDGfrWyq64slZcfXb6
JhYfkRrJ2blNpmGTGfYkvpoPg4hW6KbUKPFFaqesHDpXNiBcwX8SbESnzcWydMp6rM0AjBMkku7e
bmV7yozGuos4qI6NL/A5SEE/r8zola9JyYE6ANc278xl1CqU+tQ0RDVam7ZLGkWO10dFfQfrv30a
zAIImENPX6LMsBL6YnP8KRiZhg7mEi385SmLFWxeQn8pNwGoMgClubEnCexWtOevRqGu8me5Gsby
9dwHul0PdOg2ZIxgge2gw+XK16tpfOtSYTgWkm3zC5MsyF7kWNlUayCr2RdRbvtbTWuT924NSl+P
w+Tl9gl2bUycKySFDnrf7IjzVQmqz4yssimBBOZDuZGtMn3rFD0VK0vyYvXPQyLrZmlQEWC3n8eJ
prh0erUtWf3JCOt2NO/VtM1OALTqlVPlWijBPlMNHsxce4tQTe/nRZFlhKIov6HcoXh0yb+GhToe
3z55JEVsNbQ4XA3R6LMtLaHYRoNelriSq9GuUshAUTKWK6vhYl+56nzBcBkzeeqF1JkTZMnY+yFF
FNV5cHCZAJVRI8UxdN0GXM4xmZxjVpmn22O7MouIi8x1PWKisrYYG0aspR7XtBt6qyN70VR9V6Cg
/AIYY/p6O9SVNWhQrUSdmWsN9uMiE8vBl/rTCOLFtbvPkAKhGOh++fZVcRZk/hGv0mahZzJUAnpz
pmz9PWjgepsYXbzVNXdFMfba96JMyYAoKjCaxVNMawaZFZpCTgkKeMt7E1y+mbQveovmdGb0xcmF
izZtoNYNh9szeflYYa3QE0JOG7Lh/Fo5H+Uk0zjtJbHNwGWUiMh6A2DlrV9U7U8SPyCJQ0c5IrLc
A1ee9s6szBwoM9lLbcFIDI0+eX/7N137unxXdG9mZ2YSmPOfFKpWqNGBA3wkwm+iVZSdDO1uJW+5
FgRXSE5+ymVUHBfHmA22JapLq9gMUaXDBkOGqYEA7ZZrakzzrz3L55lggUEEd43L8bIsu/gwXVVj
ZBnlcT5saXWCkerRk7W6Y45Zx8qpeW1Yjk3LAKEtgOzLJKUd0FjJuqIEgGL590k3ylPJIeu9/Qs5
EI5MsjBu0KVPnkhFZYwBB2ZcZ9VD0YYIC1tG9PZPxLTx2OLA5EMtZy7JCwWhBo6xsadHmfauudUi
K3xrwYr+E+I6VMQMm4RyFnV6vc2dqUMoYd4ASWRkj9k4wIHzc2flSL4sT8xhhM4zgxbLvBzOw2So
LVkqCgkAU/zooahjc29DbzGMKd/WRf/ctfkDLB+ftS78e8rgd5hDl8fb3+0izeNHaCjLkuBRIqE+
fP4jJqm2boPUwGayO13bJX6ZGSeA4JmK2lDfG5CL3DQ6VR3mlisL88o24JlALxBjKLAyxuKOVYrQ
UtuM3veYxQYMT9UGNlZGD4YZmNu29vnn7bFe2QncRTr1dhKvP/4MZ9+11cWQTSqniBkCRuxro9oL
CrsrO+Hy0oOeKuayFr4VtDIXl54GemCoMDzYgA/ANckRxWnMJwERyg1XltDlDBLKwYZG5wXEpbf4
eJyVAPksZrBIrEjxxiKVzkadQu2TWxvWr7DPen9ldPNHOT+7KGTpJtmeyfFlisVHCxNgUoE0EOjJ
M8REABN9lm0//ZCtSD1Ny3W4UepwX4ZGQUKh199uf8LL5YrnDnmCTe2fZGmpWJblUg26nlqLmlbw
tm3xK63ENyunICJdcKCtuZZ0Xi6aOSKvWZpsc2l0Mcd1D/pVB0+7yRWd16xsoQ7aXb7yJS/ve40m
NfJoiNHOd88iCrwp+NPF7IsWK9W0dfIo+ktCdza9Cpbms0w6eKOJEzZ4O6ZpvXZHXFmz6KOT7ZIi
Apb5o5j4KrEBnCeSXIBaV1Jf7i3ojLBFfS38WNQV3k23v+GVg0/jwYyzCb0HpnW5Q+BxJSYCWmx8
u36m8pV81HyQXp1Zwb4y69D6kOBm1G+ApGJBoIMJxaa5riUiUWZerjz7rsw8PQnUthyy77nQfn4A
6mkNyxHY+yaREOsoejc/ept0P1cHd5OOQN9qMNMyCN98lTEJdNcpqQEYsP4Il7+achU6jCXB822s
0UwRnAVMPh1A7606Hl/7trzL4P8ahs5Jr58PEJWJ2Af5ACOhbv1P3RgbYjdqrn/fRGYrVpLHa8Fw
v6FuQPWHuvf8569G1aB1gLN0gq2aaat3pQZUtIdw7EG/6T/eXkbzh1mcRDYhZvc60hoW7nmoIRbN
FFugjZTYHD/EjTZ+chrRHZI8BTiuOuWv2/GuDI0KPqgX+mRz83sxtNRUoqwdC871QgAgDHlVVxUc
+YJ/Z2WHXAk1OzeQ/DM0luUi+4/srAzqJi427mhWuJkMLXQ5a8qNk0YvN1850q+cqQiSMDBOORUA
jnE+kfGQ22nQKuBmsywmyw9r1I7k0JPxO7X+qxkrIOOSu2bljXMtLnVIQhozxuSPRPmrtdI2KMnB
zyNuT4N6M7SR+QR0FpZCHoWf+sIsHpwOkcE3f0ZwC6QAguRL8Fw8H20n4EM1CtTAGcrm+Tm7vEzQ
GBKitleOlisrFOtv8AQaxWQ6LYuJnVAwER1E7I1fTxN0oUk/jHbnHFHDij0U+5SHtw8Np+q5zaJi
Vy0WQ0MlMZCD44KzQ5ftpCsTRg+BVbyfnGjNcunKrTg77WFUjcXs7M91PoumLXVkpjDwVIMofTJh
y3gxsgH72wO6GoV7F9Xc2QpMXewDFSWnzLY4TSRYbbzhVeceq4t+pSR3bbfRMiYT5S6ykMs8Hwt6
etRrR8iWMrUGOMwqZKOjGdN180bLUeXKEXltVVDAmt8xJBXsuvNwqjrZVRtxHitN86FrppcM/jOs
KbIXIZFluT2F16KRg87IKgrVkHbPo5V5HdtGyeauRhnc5VGFDnWCYoeKC/L91E/tyuiufDJOZByZ
sIEn5rK1mwi97CF5ofzUlSXN1FCFax4UWJiuDOzKVyPEXDejVGzSgTsf2FCaGvwl9jElLIHSHwgG
DEUKlJ2iyK8+vHkWmURamLTHUfRdBvMHbcgbyNNYsIYWip+qK3/m1azB4Su8huk9mOHbT0dubJdc
dzb+4PY+H99UONkQDnpOoRimZKIEnqnT7apbnL1NhK42w4Ba3u1hXptTEhLeLiTpFAoXc2qXYLgq
m2GiVhh1Jw5QBMFy2HSINyYlE/wvwv2RxWZh4ni/KLiETayUmULtCFHJO52W9C7NDEQzTX2trXDl
quH45S0/5yY8N+dd8uqqyZCYTUOEOih4Ts1hGi3lebJ9F15iLXcK/Jo7ISP/y+3hXQ0KOIlHtU0p
bVlGqDIXjrJj4K4M+nwTgd/AcNz+FNpIiKm2NPZ9HZorMa88z9zZsZCqIa968pXzgdbORB3BQAqN
l5K2QcLlzoUK92X0w/hnkRnZNytTK89S1Oqk90O2sicvc+m5OWXNr9EZ97vc/KpZiMFIIe23YtBe
Wj0fN2lYBd8VX7aPk6P4uxqJ2EelrFduvnlhnueCc5WUnUJXgILCstmBdk4C+R8CfU/77UXxYdJB
f2k/3/6gl8ObEWcOvpDceHQcF5MbNpkSqhX3edZEGeoSUW49uxBhg01FD2SPXw20nDxQEcCkF7+G
aLg8yYk+442A8VHLX97ukAbaKKLHuCGdD78FU9iFXgNoPd+baDZ+Q5Qt+H57vJfHAWVKFhK3FG99
MorzxWRLum+mznGgD4lx4n/fk9JEjzR0nP3tSNdmFngYXgB03skHFydBpxRqpKH7sFHR20w9oXDY
0DRAhRbv7xQSboSka+8h+lUmsLcU7fft+FdGSrLNffUPJnMpj8/bQXenlFsy912Re8OougjZ8Pq0
drCExnDl4LvcpQZfkv4mJUaXzbrInupYSeKhqblOkKr6xQXioZCQeFria7umyYtDkI3ya9mL8hCP
hrmyjC83C9EppTsk30JDh/78szYtfKMWnglexVV8r5U2zNsYKcLbU3o9igMCgObPDFc/j8IadQBv
I2hCadu9i0fzqXMG5fQvgjgYGpiMCMrAvGdenes1z3kFKBkT2U/lM1h1NFojVe3WAFxX9h7FbZ3l
KVzhULg/j+OSN2bIa+abANV+z5VA7V0tC06A9IY7B4ftN6ekQMYQ+KdtBpMBjP95vDrQx0LOnwje
sbFLOyd9sqh77bJgMJ9vT+G1tQj+U/2nYEkl5DxUBlmT9xYcVCH6+qTG0txSTJiJR316KutKRS6o
sV5gzZVfQxGWK1vh8pKcM0XeK9TzbYTOF1/QShPkvFSSbyREIEtKKorPJvKrDszsRCIO32XBtDWj
YKxWBn4tssbUzh1lhy7l4psWSDjQbU7R7ZwK9SsfArnAXGcjbtswSGuwiUnyHnCXtXbYXTlseNID
cZgdHEhK5p3zatE2UTQrVfEAGDVZbxV+4Ql9gPAvDfWilbx1MUZqLNxVFg0Z7mKygYt7Uat1/OOC
uYFXtNPeSJP4G+N0xFM+BqnzCYHKID7RVR/XquCL7T9Hnrt1YOIoEgMJWQzS78I8c80x8tS+tjwN
BdGDVnTx/vbiXdwb/0RhhAyPlwC8ovOphOXTN+SWkReh7roZLFQY20YOB8jvuG3lE2L6NQhaC5jc
7nbkZRHzIvTicsTlOlMjA5WnmJ5M46JKgpuCsivUGK8nG+ojTdT8LjGUZ3/wh72k2fvit83a9l0s
pj8/A+ghUB0AyeTti1VcIcAZxaKN0AIP2jtL2uMOCT2UvKLu33zS16EWn9SeDDFaWRd5retGu8ZI
HU8f6mLlky6O2nlAnKa2Mz98ePksIU5Wzqs/gnnrRQKGBO5/ZjVGKJ5YKWI+m4RLBFk9O5e1tb39
Ra+sWMFVO5+FAPHo/Z2vJWM0Jd4ibuCBkwgeG6RBvZwVvBLl2vDmqgnnDU/JC6ZYiUsEUrQQMpum
F+YPCr5hfmiMTOhHrajz6b4ca3idbxwa3Xy2AV1ZsP7clou1WqE2bCo+ntWWbIKjWvmYoYK/XRna
xVKkfO6SU1Dw4ulBBeB8AsPJTHVfQat4TOAlI6PkeHmsp1vUaCrv9oCuhAIc5lLQBg3EDbn4ViW0
pyrRXQ3zFpQofZlP3sAt5SUw6FdGdfHBNJ3HFPQI4QKGIPM+H1WbRoD9C13bBtEYdNsRQvi7WA4u
ekYh/SB9ClbupWtjg63DyQlm3KBOdB7QjQvVT+LM2GpqEWrPulV28nOE9p5iIk8s6malpbZIAGAW
sCLgZRr8T1DZXqSDMSIU2tD2fLZaLe5DPy8Pij8hMqGgM871WyIX28bbOBuMh96w+pXhXptfsm4e
yTNux1wOV1dcl5Q31LcsTeegTI2+Me2KOrSK5ZA0C/Xl9tK5jMek0nLm7uXBAXbzfHpRrXMVmaA0
RGtdzLLc8J0HHJm10H3pOsNaqQFfnCrzN/xfuOXLpgwGjFV8E2US+P5oLOeI+0Vhs7JIr0UBs8Pj
m4SbqvZizfSI/skCjcHtqA/+B0ejeaa3uvm2lhUrhUOLs5Hza+7tLBOXtBjT0Ob/3o6cxV9dtcjR
XM7LlcLX5VjmSi/J/Iz0m+tf5x8ontLWDwY39koRIMHYBs1BAZK0woC4GmUuzZByUq9YsmvqwujD
0kH2bUTR5hAUiGJHar329S/3Mmc8uCVg0JA0ge2ej4UKuT8aiJl7SjcWmzBUIZyijHMcfHrkt9f1
1VAO+4iTfqZ0LFKhChFBO0DX24ujUNI0BeVd6wgDD4rWr6y2i6xSm1nc9DR4nlC1uwhVzPRaJJ88
WTfBzylps4+WFci9jCH6106BQRZl0pWNdG18NschDsSk5cAPzqeSdqk0u5bGiTvJ6svka9apcCwF
ub7cXwl1uTZo95OIzHwHqmnG/FNeJejqJKOxbJ3Ew4+sOLh1+ndl2Gsd/8tJBIECZIN2DVeLvTwY
akNLGhOeqVeaYvzUFhNepWU+PPSUmB7VsEwf80mp1lpS14ZGPIZHV4o7ZnFQ+PZYQG/yI8/QuunY
m6DNwjJz3rwW6SUCswHeBveKbOB8AguhZrnWhLGntpPfHoq+rPX9FFdJdpSZ3jSn20v/4hVA45Ki
2JwOwD/XzEU4axijRCqk4orTRs9Z0k6bERnubWaW+r0Wxj7mvr1vHM2w8b/fDn1tPtlzvF9hrkOI
XmzwYapLRRkGXgG2PaBLqCcPCZI73r+IQuma41Cb+4nzr3i1IK24pXTmW0iF6123N8oCCUqprVVv
L29G3hFgT+gcQif/4zz4OkoX5Ng/TOj2+ZM0D0Eip5fcilLcS2oaVPDk3ZX75HJLA1qivf2nXE02
t9hnjQIGU5MdIooUBpFNjaeTj9YpeowQc9a45Ff221mwxZcKG9NUOtHHniNIMZpGoy8llMI58h5p
EEcunYdO1HW2u/3prkwqBzL2Txz/5MXLFyriPKNwAxTZ6qYJCsQ4BZ5pNP0dexvZbh0eE7PAteJ2
0GtjpRZO7W2uM5Apn6+Xwhd+iAIF/kuDio5uHqNcM23FVPdahXmZGFys38KuPwStBNh7O/iVr2pD
MwchQeWBr7q4v02BNlHdtkjAk39tqSf5H+2+MY6TUXQ/b4e6svswVf0DoYUdpy7fNapWBsDrmswL
YW/swlzFz6h3p5XTbCXKkr/ctCLHFxA3MQD8YttpnbVNJ/fX7aFczBrfis4iL14atZRmF7M28G6j
oRgXnpUo8iWlAO4hCtofwlGzv9wOdXFc0sGeIRcuLRqgCctZy6u8CvI0k15cWMZHHzQWztvTCFPa
K/xKRXwskL2D4mtPCe5b3LfUwm//AtqmF+PlGAMeSXI8/xTaGedLlF51Aj0zkbvRUnHo2yiTkerp
c5dOdYCkd2bWAN3tKJtSTF+cqo7xw3QyhLZQF3NHVJfcSNUy1NOQVQq/4z1EDfrUp06pfA4FngDN
F39M4jw+CqWrlV95Fis+9ouRitTvJkIfNIl3WJGoPgYiY96hEt90tHjjQ4PUn/GxG0pXKZAWD/v5
74eTNL5KEWbN31qjlv2XCTcg46nKRJX9konZoPDejpG2i5Uikkgj4oma3bVlHN2pIrZjGmJxN/41
hHlDU5zXK3rvGKiMfovpSNL1eMvzMuPeT0c98WIjTJ3PFFh08x6CUK3+cmtoV58S/kV0FwsYWViM
RU6n47uKbY+ReqXrZ+59KC3e27RP8/4D/ls2nM2iiX3fy2iMJyhfN271aTCNKn6H3aJiHFPX9SnP
MZbC+irTscV2jj4JHfVjGfUwv3c0MIzs/3B0Httx60oU/SKsxQCmKdlBOVlW8IRLkmUGMIIJ4Nff
rTt7g+drdzcJVJ06dTZyASEto3OhCbjdznNb1/w4Df8Agj1/xlJR1iZj0qbWkp9/6MscYgiCo9v9
bYYu9Mh5JJ3mdZxo2kme1/0g7vDI9vndXCXEUo+LO1VIPOALDm2Im+TNXQqH9WSs0N3+ixApfKxJ
IWN7NJMzztkSBU0NOZVImvYgfLEkr0Fuo+nPQNR9uWRIPN3ya+prxNZ07epGl/SzeeJelL43m6ew
MrOihSn2hYygpnYEGXQN3Nv9NSTJp4C7GK+jOJFdsK3N5Q8ttXyMymVgXSYqkVkeNzALJMzPTbHZ
mjAqijhyr2xo+lcd0eWiWBEZOL/s1t+IRq7IshKP8eQXzRe53sorslYI+H2HfdO1FzPld4LlVx+y
6vDt7bsEht15UBucrCyIyydLMV61O5HNC+GWmOWkJ+w6JRu1SZ7r3BIh2C5DGO9nWwRd9z57rauI
POS53bhPiSreiGSUq+ek8yLV/jAuMdbHs5gSOxFeXnc6AORTzP6i0yrevfx70p0X8Cjn4cSqgrDW
dd5iIGcTW+zS7HrNippw7vehTHb3avMGuf+WnV6KX34CgvOZ7UXTHIIkF1uGvrJHaezMeXdY+8o6
t21c5GzmI8LvL43AMcI67xLylwMHjG76sh/1C3VdRSR9XCLUE127TCVI0bx3C3Ex2oZ5Z9qN0tr3
TkIwLUlHtmHsp5FydmwhXS067Vz72msH2MJ5ABDg3JVwm0FwlXEu4nT3FDMAMBXsj4J2XNtl/xuU
gsnVIS8nnD+p21unlydsQV3cp5MrduumtbN32zuuSkEAK3vtBBV63g+LKyXyBytyavu4UB/BqA1A
h6hwIEWFVNkTLNfN5gnA4BlbzJJywAbLV1sDICGh04NXsmQ/botpuopAdcn5TvVO0OhLPTflsJy1
YU+YfEQ6kig8DH6YBzedX4ftQowR+eKwgTmta3zRbsI2HmHmOsg8AK2Dyqpliwfvcvdbjq/foEns
sjx1yh9VwhmSRJv7W+c9diUqdOJq6585JGxENgiNuYZ8uk/ecSh2uaVbYhf3OE0Wk+QhEVutH9qa
qKuLkSQREtLddu6BIieBtyV/49Zj1nGaa4A4M0dKdO06anL+RJU39c9tRCYATj8MSpgN2WHt/3oE
9eWpt1ItZJup1vXaCYcof7Z058uLM/e6OTdNEXrXFCF4ZR2yID+jmZxiWBKWqMd8b84bsYqkORDz
6aasVBS3Ye6V9+SItievSdQ9s7SBOU8bJVPwHFdBq45oThp6AOPnvrwPh3VjZXjwYeG9ef5khy8+
U+W/zWE94dhlASk5889i8ECgIsGcs+ka/4zF2mmuJ9vlwQE+3CIzVSfe+OYvXiwc4tHbcbgRgUqa
J09VQIpcbuD8YZSVATDszMPbLlEVwXIkY/4V7VXcPtZKxNHjPDp78ob/Z+xPUy+qiDy9YbVnalc7
pytIOCuPo2jz754lT/2AVbVqTwaMQPLJIwtZ9icLcawedeh13d8kl3XIrqHmeyDCfdX+dyVXasVU
9NrjqeYZccyjkiboXtumVvWvzu7jflXitSXqWhoSPV/yIp6d7kJuUzhFJyfQhXEvDM0eUaY7cY36
3xrbzfmGcTF2UCJnskUBNc+gJT49bQyEp7Lr4B4f2MpY4coSrVIUJk1ghYMYgAb040TVpT+ScRta
sjW/o6V1nCbt43FiURe0yZx8jLJ2hpeoki0cBCJzlq0kCTzZwWKr3vrEDZPu2c4dB2lMtG0crw0L
6fBgxttKBOQpYI5ZZBr3hvMcu8O0vBOcGbJwFxrSBT2iXt1M4b7AV+n2YBgD01dYiRxVyfjFFAxL
X/JNtH+LbqhjJMtmVWjeg/viCvS6zOdZhPQNFbn9mpY9fsLURdJ6QpCmeQy7zVwUvF/5jSp9iGSc
PuNb7DLsJbt7Ve8TRp6nhijXv4DJ5vZigD31OGxb+MguajH/fy28FzG7vmwhTuFVR3Tx8otKAfhD
UAZJex534jXOpOLkwEuiHAqa3yc6uNgnklxTLL7tS+9G/FjwjElKtc5PuHFewjYfiD/IMN+RTRCM
TVOfashuN07gWMJf22b/qAT39+Uwe6ME2DhtF9BV5vaoYaGewti68iSdrjjT+RBKMVg1kA2OF6g8
DATOOxk8FUiGDC5AkXO9vfv4L5tszLljskCt/CiVbcgkWnGyzpnV26IuJyLtLQHSMc40apKkILvI
bIS3knFtALMvjU3rGjyNavVsyJbZYrhYgmsoBf4mvWzpPYXPw12AX2m3D8XBN55xMdYV5RPHnfcK
77ZbU88m029ZR8XvoDD5v5Kl9UcoG63hGxEC3ljVY8BxIu3wPvR1soHenShWSR8awpshb4167Pu9
m86enOrh0vTs5ZwWf/YMFHTI9Qc5RgLocDCB11A9j2Y4Ja085jZ2+qzmz9z//A7I4ZaQz2zOcw8q
oUcU2Q9xHNxbmNiWS6SOWvAA3eJ9JFvQEmFMLMYBNzPx22zizP65EvvIQvte1X96fpoqq7ZGnPxq
Ir6KmGaMSwEYc7x3rfIyOqr2VMuG/4kGTA1eKJgbqV+7xYsmFDS/kAWoNCi3JSbPsI7BDCeQgO5V
AyzkFHnAUtNkWkJ49ATEs46U7CpJexKikZpW3LypCNwS6g0hDcER1MzwtEVTG/xqVVHDZAoF5InW
RARHq3I05jaIYIgchsJPiqwrtsg99Pyewx24GO8CckOLEOg3hJG2Rkiqy4hw4dRnG2hN52jmMJv2
Sjanrl3FvYeBq/90AZKnIubMTMeQ/GtQRCP/WV9FiTquVL/NJdjSoMAd3sF9bupInuOGM5zSPenU
twILsn2HROi8tc3AfVKXVQUsdEoSfZr3wuGzuIQQUy3B1Os2BlhXudHBixfYKb7qcrz/WemvxRMw
2M5JB9z212bNKS7XbaPIW/ch8Q5hD289I8QHxF1MzvaDHT3vzyST8qZq+lams+MXM4dhUldZl68c
jNvuyt/ac+wf0as8ScUqK/fJW6ACpAHWhvZN6RHK0kFN89Ld8VrCAsMDz80X5pUjHkrq2ud9ERKs
TA8bvXeDJQHHq/n/TapXcJ6KMvYv+KmC9bQvJYzCmvrhaWXFpD7mpprztGBKXF5Azh7Dk8Keo6AH
xJAQ8jlHIN5F3pY/6cLum9zEjwmKDc76hAI6HRN/xWuamzI/794KYmYLiqI9C+rpgaR9H+pHHKkK
Ijoo1JSZMPizdGMtsr3Q7Lg+oMR5zYEh0upejtHsshUm6Fl4v2DYrmdcSqa+6GQM651aha5N8bPU
F4gM/HecegFeMhkJPIOllfKVwXr77bl78bcc+u0vWTDlx1ao5qYLcADiphDDw14v6rnLBWwbhwfq
DS6ZA1dW+d2zVsLhzGwJyz9FJmwoCpw8EYeAgsI/h65x1aXftNNzXlF87xn9fgt4cO78J81enT2y
dTTA3KlD7gLBrZXhpSXICiprXFEMdjSoK+iRB99CGEp3FpiSE758R59EpCMDsjUBazxLRTk8r050
3JuVewjufAcpZUjaokpDIcr3umCvPWXpz2mfa9h102Ftx9w/cxT3txETa9Z6/T3s02hJwlTuNdEB
WCqSf472zD9nFsm/SQZ0tiuoMpstzhIwmo0n7jNMdU2VSrf1jnlAe47f5Sc70rjt+LFtG9stRem3
wKeS3f9i648eaE4IV99noX/HedR/tkDs/CuftfQzM9MYjF0Y65EYEDThE9sqoP7qIMd/UQLPeFn7
fOV16ffiT9gN2124y/wjma14XHxveUxEsimS/LWPSXOGK5RGP2nSx6qux9MmQV4fExdWSAq+xt5u
Y2McgEmb+YxIJyXyXdj5q/bHviVfBjLVAeJUdG4cNmQQbor9Y3LAE3Jzxh3gRTX5n9DsAUkm1vYf
A4fHfoyWuL71as/5xy7/drcKICMnf5zCj7Vo6ueSyPiGNcZmulrCghIpYLyypha3xHrRYLwFprJV
7T8zOuKT8Pva43yz9lfVQzhPp35vyvu6GiWz03btvt1m0jbbbKLU0QrZoBSYZrkWrRlAFnV2/FeE
Mv9j/aF4XLjCH8KmnN/LOQBhsvKtfUXjrK9NO7rU+h2/eYrXx7hZo8T/yJPyZ1VXToiIjrSNYYpa
LneJpg0HD6Fmuipb/rQJcVA9uF5rSIR2Kugz1iXe6LROdl1An1VBdMbz4b6HswLhwhq+IFQg4HX3
WLWMEKro4Q+GVXbAupGJ6EoZvMfMn4RNjhuQpog32fRXO5NYedrABO5Hb5wxjMxyns9RzXdN/mUL
2qFfPIgHyxTxkOWrlPf5GJcv6KDNM5RodCAavwVowZCAQs4JYYArE8bmCVJp8E2yd3NL9Do4JfoO
yE9JTBFz0qaNIWSC02HkkbuwyseomU/GJMkzd3pfHdag6q7r0FnnS9034Z9+9cWtqcUenNy4LAF+
JftyFRU6eSpBJMFSmhR7BRO4zTyz5TgeY9dE6mJ0ZQeUQQ7yL4HzMJ/mLm+u5a6hWWzLMGc6mEKw
s54VW2r5Zc5A7J3ttK7l/sZY1ZobTougBVCmPILU43kDcDeQze0MBc1dzofn27GJfUP2858D5Re/
lGa5N61m1KW0ENQAB09Z519T1e01K34/RzjqVXgC8T5EGZsz80M025UcXxxifAH7FmaE7jr3JLD5
hoHTHnbpGotwPBaU7cEPiACC1brxMRMWH0ihbDf44LzP8ouZZv7bGeT0KrHQ/2FGYa+LZqmxBpZN
8govov+LEtg86GVoP+tg9y97PqbOGL7R/hpmRsRk4PPHhbYl+aXfTU3M3wuo82AEzKcjKLPVS11o
THyznBnoIF4wPTUkidDse1gjOD2j8QHqntpSMn1rF5eOCP6sEIxvo7DWH02l5KsfCYjjk2zmT4LT
ySE3cMT9bGoB8XLsQW9P9TLFH3mxUSQvZVLc7MFodGr5Em/zRTmgYQuz3BApSpHiuIt7sHnUwP0j
jQCWMX3HuwjKChRoKPl3w/kAVDW6/VkONYBfu2pDC8QqKc3/XvXjOW/FdguAc28o1QID8Kj0oiKb
yj5ejlRNsHvktNdvWPPzB28JgW+09Ec7BJqfqo2Ja3/RhaQUpusQRn1W+CzpX8Xa6g8i2OQzvDbJ
2S327rHv5vg1KHzXXiaqUM/DXPdfM7bqWzYjenuqwioxaU/yxRs9O/AijxuYhf9qdJ+ateMKyEsy
LjliwwhcuRO9Lv5AK4dzWL6UK0yObOstmz6hVqa5mp3avwa2zFp02AH0OfidK96quCcyjp4hpyGN
JTlSE1XLTbt385QOshnXlFc8/BQCfvOxHLcGviUdcdYUSt13Pv0EOhBT9HMz5rDwdsIRzrlI3Mt4
UtF30cruCs88VUyzUmK4c2yeUZYj4E4d0PvMxCIuD3EwYGWHuM0RJdmVv60YPn1tzQxbfJ577xSE
KxV9N9c7vEutp3dn3JKHEHsdrveOGJJUBW2jwfSq/prBZg8fUkOUI8Vnhgw+A44+VdNK7QWhbfTT
2S/aXwT5w3iHeufv2SxdcyOhF4M1h7T2FNd2jNJ2mKvo5MeLe+I3HnYqN9abW28S71ioWHFn0d2b
YIcH003DRtx2oRhRPUdi0+UVEfBcjiVldZlyFomLpHTMenaKIYoOOojZTA8KDhmJWHaVu81+P83N
mBx3U6pr21kNN1gH1k8TYSd4QSG3WgeLsjo0i4ZIHzEoAmcQlG9BPuwfY2Kc8cBvqG4WM3vuIdkm
Hu5G5e3rLNTwmbSNBPhChfLFkMHe1tE2lwd65u5uNlY0Dw7xC3PxlAyIwAfT+7O2ab5U+t31AWWk
nAByuZO5V4SHuItH+6l24Uxpp2beAhHP/AoOpTqd4eQr/7xWScRac6WTrzCodHcc9bRv71u+uL9i
BokXdnVKXpx9hanabslXu/RNeYrdrnshR12+Lr2odbb5on13IOzK1KHj/r2LOgFkGyb9ydUhTymw
2605imlJ4qNZ8qG60GjdU+p1MOtviiahZoGCOvwK5YS86BqPNAAfAbs5VFAVTErmbW+OcVz3CpnD
b38pQ1gCSep7J1KjS/M+y5oy1IvcLjq2Df+YQ7+O/NUmHqPp4OzW3FI8j/SytrFj1qLoVUc28lvs
OMyEPoRdw7j4avYfScE64/gY1yKOj16M3SXbthH68V4FHcoUMBsnE9YAckCd00PWM+H+59nI+Z98
11beRZBsw58xX8g+zaMFUDMaM22NjfwFpQcuxnA1SU80BIX6JOyzBMBxpPVQtlm378HDUm/qZnXE
xt4GNMcqK/YwpL8ymkz5Us/DdvI8agzsN4VPazm0GmGchb6nWi+ew/997e9cv6Zus/XutNDTeisz
6FThY9vgIUiNXQYUN9VGdyTi+VE6D+HyF0+RWYCqW2c4YGfthkOrRYlgNSTFw2oJw0kRSpRzXvHN
bofAkLWaBW0C/mtEibht8nx6SiTdezbbvnN/jm/ggEYuHNPM5/njFdV0KnJ3ffZ2mdwPLXTWMxb9
+mHqChcgMLkQj3NCmiOx2yBgsi7cPMZVbrlQCTgTcJTTkiAZvbRlXeyHvS5WN+v7rtpvlVS0agHX
YJvGLA+Z47ALQjVFAwj8utKxe6GHYV7TAQ/Hc8lTNeMlamJwnWxmFxzGFS9Uxb5EkZp+UjSiYVCc
l8KP9wMpwgOjTHDXRRqTDZ5n4ZKbD9k1s3Mu6VIv0VT9+z7awn+ln8AcarcCbi38LxulQdPszknt
hdrB3nnr8xaIVqSuW9mJPAzZRAxhqggUcztg+7ZjbUyMBcPfMdbeY4WFpU2sWpAxDN5Gqv0tvmVI
pH/nmIsdDABIIWkFcxrVz50ZBFTbuOOdyyfsli7o4LQBMPcpympHlJSJes5xJUAjjERiM0F/8JCY
msop9HzwpY4DEjMNbaMuc9/DKjEbxjJpwEpVd4ioXHW2MONr+SX3ngbAyEBnQT3IX4l26atdNh+f
GPm4SBiju1AILYtKZwUckbdgHh6WipIXdOqoLltVUmOshVjHw7qV66eXW6eh3tsgvgA9ci+9ORfP
GoTmI7bfvU2DOU9QWJ1O62PLtO92BzrP7k8RzL//HzJAeEuGb2/R5l7AwHwReT82Rwjx9TfIUK7T
YTX752aFvvdtV36PPbEdNAd+fj/YLuQIynvvZW0k6bor6tNF5PXeVw5T5pWPyjPGXHRfDovp9J+o
Ewjz+76SsrXEZcMaMvEtpKnVwZF7Tt4zQZueaFXBa/pFYN+wLIg/HZMJLjJY6lPaLK6ob4kvZZ5U
zOP6a7Bxac+Rv0NBGLxIf2uHnBaq9fBbkCHpZDSj8Z3nbTVKrzbTbwHwG/lpXpzbpv45aUxZ5o8d
1+ecbTPYcoYjbNzi9o1EmleTG96aYJcho5m2eTSupd7lr+zuPSNC0g5X7rs4WjmsNIuJT2Pc1eP1
lEceDFevXYNDETXIlORdx97FMkrisQJSVYLD7Hb2H9/Qz2FFqamyATn1xd1KxFK10G2lgUT2KLbQ
Bhdcgi66dpszCPf2tn9UP+kCp6Tz7A3Hng/yitwhm4ax6P/lopUy60w50gqvfv9Um2TaMubl1XRK
ZEfQC6Qk9xGwXu1kIU6th4nyX3McxCXDJ5Y3FrbhjUPyfFmYADphO6zQiS2an1iryF5KdvO+46Cu
Zdq6i2wzHhL7ti61eC7cWkMItlp/dCpHrV2J8FcghNbhISQZ9Utz89yjNLsPBAf33sOIMyVHsmsV
JI6fCbGpO1e/5ih/zrn27fLQOu7UXufhvO/pyOsVnlgLZP5Xi5/4asOM/NhOE7W8H1dJhbsHmEKG
m7f87BTaLKuamoZWaKUYEw2qfPDYgF2Oel71scgnRvxG/mB1W+tRVOjGCR+hQSnS/veCWqH3vP7T
UQymj93EUZzZ2vDExr0T/Zt9xz5BAVun6yEOuXIsGy9uFq2B+UAHj2Q24UQ+h+TgwrWUeMh/rjkz
MGrqf3DnfYFuR/SMl2fIuvtbbVb33aomdtPVA8/Ionv/HUYbwjOR3WS9Ag8bX5cmWiOMBC0z/KCI
xst2gg9MEPQ6UtLKqAmyUcXBP+YeAdMOXAQ/w+KWPatOTrRZJLw7X2gnyOIdh9qaKcaH3o3VrfO7
EZLBvyj2oALFyJQfHTlnGB+V6L8H8uP6J7X59tNgRH7nAwFsodlouiOI6iTM5LhO83kjhP8KwcfZ
0p5H6BfVEuTVws8FgLR4F/4ZMpj/7gRd9YJFtvyzoM2+k/Dplmfm1O3LWFfBt977EpJtkzho/szm
Pod+lLcmiccNyu2auF+4x4c99fKaxX9oG1JdOqrZXru90DBsS3hzhxk3CA8yyc3/eB/NiHo4Mieu
1sZS4uG8GY+hEuVwnHQlrycSJhg3mU5+536LEuD2cX4o9RZup6ja8RZWS+AIOoZegGIvYOvxmZkM
iMzwvFowsgvU5Zbf7qpze4dZMkuY32rY5seh2ylqRT7lQWaRq33I0YGps8FpfOd6zxudA0ocg3fh
GSZCXRF786mmgX2KlHCHLAmEsJeVLr1noDCkAThuSW0Q9eS29LOLOlP81AGgf/Phvun8oeFw37pf
QjMe45auSSXe3SF6dKZwLU6bmNs/0UB1lFUdYnXaiCLgPvOa4XkeTfAX9zz6TKeWPkr1zDaMfJOk
F7q3Pizn/UZpWQl4Xjlq01oE0T2G7kEdYu7h/VDO8cihJIKFtbqVRIhTAculOefNGNXXHscHynM5
zu5RJrp6rlVhkXuCTQCVxpfE+haoyycgB+GeeXbBT+yqXb34Dp1D2pJhUfDHNWTgztthEleGGcfC
TfM9kd8rD0x83Ktwa3/Qv10SXoUqFgZBfzPg7dzhZdh3FptNnVRwEBVnX7aWXknacdePwwlJqHiY
QAq27LGE7osAZ/3KVguvX7fkGFBsO5jpUMp4kuDlB6wYMo+9y6nm/fvAJ8ABKaOOQZfnc9gqyixe
zs7TAyB1JAYCTVhvJytxoomtwnEGE9S6/rmZyW/iNojyowRiDiJaWRDa6yzqm4AA1zCNjWOqtFhJ
I8qaDkH1IrZh8D0EY/nacaSUfAnRctm7lESHGA+UfNpVs9xY6fTVDdVZeLMNEOTPwdqtVRYELaYa
KgfUGtddXX0AFyMQYPaCh6cMgv59hQtdHka/Kh5bmq5XQ0/AHozoCTXY4yH/reJisGxR7hE2IK6O
+sioV18PA2XKqUVTV1kzWL2wMuvrO3fZ+i/RiKC6hkkaXLBxvXyFK0tdjlcu4x3SPTOvmWVIy6E0
hv+Sta3+Wmar3w3q64scQqwT+UCKT+YrcK7pPFKag7oe5P2M3QOHGDNYspNWaxg5rFKxFUEmOUGb
m/6I6p5DcClRy7lJ5khntaomfoot4tGfoVzKtCsn+ZJgPfooIWm+OGMUL2nrdeajI5/aPdTlKh6p
J/aXuR75x0dx+1vKRb8o0ztJylnt1iwK4TvBOSY1RYsthop98rDb6d32aU4rQl+QGoiTR+YaIh2n
7mLkR+DO8jerSMujFDSo6RSv05fnFB31CE3QcMgZa162fEBKunzxrytKUlC6hK/2eFaIzCbg0ycF
dx0wWfDqt8OZu7D8jOQWzCRb290n22mswoPECVMdcr5AN8MTHPGu5jwHWeX5FSZmcsKYnw8YttKf
M5n9GH5gmWoIUzddjNzJRE4NL8TbNH+VWXXP3sHe3HcNlefRgkNkrMV4tz0k9SrNydSMtUcTtmNm
IyX5ZDmbksc954JhNh6bP4Ny1AcNAbvbVSv2Z8+1zpLGYtyeZWHrJ8/+QHU9d2MKx/XRDxl+DSbT
TTz39+ucj3et9PzfuqPTf0R28mU24rz6Y/G5vhe9bX9NoaLExg9e4wmrcv+lDGzP1r2t/DvBmLu8
6Lti/CjX/seBSA8CGZbotvm8OJ0S6bok3BfCLjXjJIaJz2GIqaUu8fym29jN3yvbHn9CWtCCesPn
/fQpEgoUSHe3aRkbifcqUUCYvXIKHqtoD+ifWlKo02Xx3Efjw5FuYZMNyJWy/sBFR+Nh5/WvAUPT
puX08+ROk6z6i31Q3VvPEJiHOGlMlQnEACdlXlBC2WyQ3sjzVCWE7wE6uJae5u7d+EOnsZRLCTai
RBBvHGGbC9nmmIWmwsyPxZRjq6h/rPaplFtp8aAt4o1+vLn3A+Rtvu1a3A96Lh5Y3CEkN3c7eem5
M7qv/rEl8ZIFAUGQql/iQ4SQ9oKQOLw7BcEcx8hp0GJXXbl3+CS7MGO7BLGKHi1kEl27kc04WzFs
UG51j4BVaerE6PMjlzPj4wOPPbssBS69N1GC+Abvbp2LTTBy59wuzAcE2/w5oHLhewrF8un6O5N9
kjorGDBuYGnOxVa+uHkV5FdEr2733UgyzInHn8MMOx73Yx9g5Gbquo4F1bqv0ZjaIeR6sL2+EZLz
JI3mYlaHuZHjDrfT5vde4q1PqxfPn6ucpb5wSee47hrG71Rrfc4oUgYfaHcbR16ki4veZ5Me/bXq
z8424uYxUgzXfNQJO0PklWVmMe5+V+GGpUXkhswmpw3/DbJswqPQa/fxcyTQmTHnAHxA9XAZ5Qb+
ccOM9H2MN4DLVekXkLbxuSHJoEvcNZr1AiwxYX63Rw1Avx3xDf9BuffrIcmBpVMGyepqBz7tZ0OO
Hx/RAsfHaRRW3amk58Jsx3bzeHy0f6UC5kxk2zh9Q98UqidnNvXX1u/RnxIPOCbM0ndep32kEQoa
0nWkAZqeFp7DcmGxODmleLj6rzyF9Q12/C+TA37OIC1T4UUVNXm0xx7Jj13jXNTegIfJ7Aw2OaTr
sTzWMWV6ugq6z7RmRIfBKNm8S4w4ZXwk0Y6177AT/keHAY4TyufqrbvVuSinkVcCsR8wuTf4DwOq
c3fIN397Hz1uSh4+uX16HSygFONTeL1O+L1gP/fVy2YZkaFDbcEtm88bTziGyvK4YObTZEANkg4+
UkwuQu06V/xwGn+GMuJZJabAvPZjOuwDUFXndVwrDtm8e9esx75t/tTfdU5l/Iu6GZxTJ8wszxyo
QFujGbqvxCmBDAgUCA2hWa9Ux8zT/Zke4qOLUzbw/fXCJEHLjKGtwinTwkPghdDCsgOR+Yy0V1/x
PvEj5Brv0hyEDDvW+BaEqtOgmyKJ37LFhmLQGRVGkIE0nlykCBQK7opyPq5D1PgnCDTI2PXi67e+
9rZv1q/KkOQtpsyHerbjL/ZoRXODube6BiEv2izafjop5sr8I7DIVFDrqbfeyBsV1+x4M7qO9q3+
kKXcvpnr8bdqNankgFbVxPdatojAAA53egBybpm0dnGgX1m8g1ddBn31G6PBPFNkrcOCTaYS+EQM
K0g/zGlcVxcFMtp0w6LwdLtiLl+yGIlrvwCQOFTlPfNV4z3jqtg/KbZWPPAmkvn0MheKdZCjJmor
uhSM7z9I897eTOGb5cwcPu4PCZ0wvopFkAJJT42gXUS7eE+IPiOeKw6Tu3JRSYkDrIwpqPv+18To
HjOVUzmfAktEd9grFeRHDCEJdija0fYgJ3xBTLd/XgC5WEIJvS5exyzWYgqpqiPcZUz3kue5H+PH
ffE3hwHlzsdk93o8467dbvcVfnsW7pwMB4Yhy1OBUXphJuSqER0zVi9Vz2jqsPS9JnMH5x+FpWot
+vAUcORoV9Hox5hBXGxi8zzjRRGlYqwAgztjZktcoxr2KL8Y0ZMr4o8oarPeAa+dMnbrwhN5X0Nx
rIlMi0+o9f9xdmbLdSNJmn6VsbpHNfZlrKsvAJyVPDzcJFG8gVEShX3f8fTzgVk9TYIcYpQpsxSp
szgiwsPDw/3332POJkUmHacCHYelqaI7hZNVnUyiShH8OxzGvtsElIUeIY2RiKqImSBwIa5R334Q
4TIoo3T07HjEvJM7JMhzgP2bCzQgEwM81xRJT1osxxQOZ9BlwqraxYObKp36K5gybKAQ0o7GFpSU
uKwVgfu1W4z1bZWUyRfAiEqx4SY/fO38IA0OAs42+YywUG4MX4ZJa5AKNLLRs0YiUyhJpx6H5qmM
OvMOWmALwBFtkrxNYk3UkE6K3FxVZig/BrlsaG4UDeJh0vy8OFdWXt30Y6aJ4DVMUOv57M6nnhJX
jiq2IMHwwgVKrjO9/pYFCXfbCPpPjDzATc8lGq7eYA7IG1FlBgxXyRJBAPAmtNeYqalzlCgG11hE
QrPty5dzQG2szs7FvDlhGskNgx3yHqi+SPajqo0DHdwTUoJAe8rvIxVytVsCciuPtGkRf/tDZio7
USCu5xAakDhKRD0aXYyLYG6kXuHKCcF48yv15brHiY79r3DpdjdjUHWcMIXuPwVlOP2WPLIl27iy
4h8Wh3S10dlYZB/KyCyhmokMsKAjbqaDxpPgVgOBfUPlAs4e1+34J3H57CkvjLC3JSjgv5K5JS7T
1814yvPeeqL2CgQPWWKtJPI/RcCUFcH8lUTp9CPkPsWopAQcW5sanepEYaQ1cwpP6xwxNJLHEA5X
WgRJE0QCKtE5Mp3hXMdRdxYA0SyfaHJPdRGL75OqO9b9KDf07ZbB1kOJJQQgiyK/2piFBdSas4We
SqavTr5DEra8ot+ZOLqGqIuXmp/RVCCU+iTf4TPG38ocq4wTB9yolQtMPyDH9CcQ0+ia6t0GbGEo
p8IGFLh33WCfAgfXXuJqFubtnQw+/EtBvuZeoxnlk8rpeJnmiXIbJYqa3ZRR30KpY4XduJfNbrir
g5ou7MVUKdD9FEnj7cZciW7bQqmJNvUjhSqjOBFhxHeBHHWSzdjccDMS9E2o5lwRh7rUK1du2DUb
vwkH7KPVV9khUwe5pei4V02LeKqGfdCUhpcDSnh+FuFUCA6sZjlcDZE0Rj/MHLDEjiK1zjt13GsA
cRledzuAlXtWuQ6w1JLY08jJJ77uqQEQshHUC5CGRkx+9NXg3Xt4978gf5pDq+PQqxgCfMAN5TfK
d2pAQHeklAR9L8OBg7xqJGtXJn1MZpWqoHQ/gOm85X5S0Nc4kmsg8xoFQXQSLyWnTih9tGNZThJQ
JQRGXM+jNAY/0jCuiUfjbWpUAlxEFZA7N6ShpUnCoOV4AlCjfJXHMvwxmKB5nSQx8HKpcqxKpxRN
7zqLVLBFeR/j5JJqDeJtrqT6nZDKgHdayvaua0FqJqc0vZaSS1MHwVQYYn4vh0b1CNRsEraDMVa7
gNLgyTX90juiUmpC1/QUzzQRlOxGMhvzls6K+XdTKTVh2wEkeG6lcPjRBaSbCLJE6lU9CfFtPfbM
U48+PBUk1wfum315qCi66jYSPO+Nw3OJ9yr95PeDEHkAYgie/qrj0P8+Fn70mDaj8iXl0vurLYc0
JB2Lztmykgqj7YPLJpikwdRB33pL/pYkZGekOPWI4abdRELeMIsdWPtSdrgj+TmnIXk4XGbA+Xar
wJK28avGuGoiTRgw4ImkEQWMooeqiMN7y4utaxKIxF56z5uEOdQ15LapCxS5DKHKJWDE3j3hSnAB
kcFb2rRwZR0psfJ+6AFBi21tlZHqjqAiLBBfzXhUJz2F+kKcz51ILJNwo3YBAdoEbIeykVLTOM83
UA1T006HOq/9yvFamuq4MDjJl3U3qV/8GNtmQ6QZ0p6Iy8rWrAqcHKibq989rDCXYZk2sttVIpnz
0KS+wIbCaOgcrSn9xO6mUXiAq46VH0YI0c1wku6VwYCvpQSBKbN+OG52H+cyJThxZt00sTdpNtf2
AFfCkyS2iSgLX/pQmb54YddKQMPniDO9EdonNaqV0pl6IjLORP8Jb+YxHEm9ET26TllVASAtF2x7
VAzpROFYdWVaPtBjQ0rx930V2m2XjFE/YP9J1Mv1SNJ3GuLe2wIZVf19ItXWjZAFsFxYFrn7C6Xr
yWuQGK9drxnHmmILPICDHKmWYNcNDZabrBK4oTYk4DdcYbOIgsQoz2/kUQIgAHqsppzGQ51Ik3Tt
phyCsXArcZBUx5wojXYGsW2fOqUX+k3fVlK0tQIrZqcFlo7/BRR1Akjn+5ErERwMfw0+IZpNOwlS
56Q5dfi4a2MM+MIq5fAI+5iVnvouNK+1ME5KV+mmhIKtHLTdmeIf0tstFQtMRqmkv6Q4k+rtGEze
4I4DwautH+AuuxKzWLkTph2PIyJfxcQmhSARH5K927A08DBKGl8IQD47XJORLfycZANd1kMqQG7z
ZoTRpqQJwIl2CM0D6FmVdGRe66dSIwPtKNNYADI2iwh+RNWTwOBiz7iyy9FtI0U6TjMxVTB5PQBt
N6GS6FfuFeOXPJGiswo+XZyhg0SRicsaXE/z4rfpdVwJifASNSSOiB8WaaRuGiMRH/ED+8bh4pLh
mHaVeZYKpZR2nmpOj77QiyfoQzrxgrIy5VevScocpkkAasLd4R8IEQcTmVIxO1NmoEig+ZU2IOFO
ewMHOBA7yhgi8Sag5UHs5KrIgnWiqN23dUWCuWx1Er2xWFuHUfCbftez3ncT5/qwV4lxHKIqIBOu
dEST4BprL4FGcHbm4FCu8Bk4RBKxzjt7qglt7MywrIBfWEHu36etRdoJgL0MciqLzRs9zYHFcgj5
5zIBU2x3zPI3sOrdeb7+AcoREyrDBCGvr6mY9H7GBbFkp1MG7h3qYCYARmio8t0KYFiz/SIYDZBa
CUGMNILndjPTC/5MCLvBCysXwX2gZg33YdEqv1M/rieE27Lkpy+VFXgILya4ZFkE5EGnZ8W9lIMF
wNKCxFA1GI/tsKZTucsuHh+tUZ86vHsFVEhP0FYDj4MzCWJaTW7VkKoGh3yU/kMzK+OGk6lWtrnn
k/FGdauN2PgVjn9VKIUzW+dxK0eEfDbR0BDQ1swJiGRgpucZjTq6wVAOJ/yZrNb3PrntcRPAUFBC
8VYKp7rjLN3Hea4cTCIlULFCL8/FPh8K6VxTFvir8sTprIdm0tg9EIt2r+aTGV6YRZhJhOf9xric
Gj0pvnJDEL4KFmFRkkCFCDpfj/B3m76QvifZRERNwq+Pflp+1Ak2FzEQip5EydSuKMGMfzNoXGqR
cLEyDcOgECQDZesTggf+E45fwJZ2dNiwKFzaKgWVPHbejvSM/bzaeUmwRDE3ZJ9QN1CNJatw8b0t
dU6kUbNKYD+kg1X5kUaxnt3GZbsz4n64FoRkbmHg+SxX07pJ3Eq7z8Uvy71n8bRtpRjfhDpWX3Zs
oYK1agCtpDaFV1yMEoDM7V4EI6hQ21mcyVBY9qSp/kU1JICCPxcuLeu8X6TLokjOkUpzXVzUeatS
gXdF+tiOky6ClLch99GSaa6o9dokTa/BEWaOuyzjri33PsDrkcs9aA3L9nMV20iC0Y1BljhEUM2V
p/vw4egkKEMhIMEKveCEKAcsYatyIc1Sn2An1Wo+UIqEWGBc53rursyFzEK/YimmXRUeIm2Q2RgQ
v6rS/PorGo9MJM5JEjOzYw+XY1NJHoYkpWfiJuauFQLwIrboU6MOkiDknkm17CbOwN3g2xH6L/Xm
4fMnWpJT/PVAFmoBq6ksLxuxFL2a9eS5M+ywZv5QQ0MBIkfJlGGHgzb88HAxVsghPlJGg6SArtEs
cmb+WEwBmKc8rsnFUxIoX+tATXB7JfC4jTgcQNBZuyKjfjtX9JW2D+8FqzpoY33WQ3Lb1mLuR12g
WKQoKAbMxH4mNx1PIzm0CzASCvjtsnFLsyxvLS3xt59P8nsleyt5MWQzp/4R9A3JRhj4KPgiEB0W
X1K1krsDMSkS65/LW9JVsNF1DToaTYSFG8La+XleaVk9arkUqpgbOiOJRx98K0duka9w7rxXHaTQ
IRC1oSqDn95KQXSoWCW6rPRSc9Rm+JuZSkcS8/2dAeZ6RW8+mkQYt2dKMJKC0D+9FUdDVc9KBTS1
ajjHGkLFDhHIbxTYSPs/nz7MtSrSxxTK36W57GmToJLaJHQOEUTvRP3YmE5h1F22ohcfzaBJB3aR
4neqEpYEUNSNVdUQchR5pVwecJIo/KJWOXRAk1ICXRFHXuE8W5O44EmSuNqXaYu5KwKh/+mNRNis
JppDmFUQX8MKucYD9aFAFRgII2S/m4uTrzdA0cYBQ2zI3wNgD+rpCLlFS6l/r12BtGhXyAQ/0n16
HcGnJUEeCvHsWzUJW73HeUHgVBolAOvGAug0lH9j5SyYdWkEAXIJa/JWip5Xmj+aSFE8nzheZwWH
PoNpwRl83xA2bYJPs7Kp52Py7dEBvlrGUEPtNm+7eaZfbWoYT/wom7XSk2NpADgd19EOCLpVbqlw
gT6AgkPKagKpjazN5xviQ9GKwWbQmVBVW4jOrTbB+6b6mdCP9DhfQxui607Eu/dmnc0dmYWm+/rH
QiGjQnVQGw1ayIWqegDWh4bWVUT8O/GBMqGYLETshWd0SPqBvwNIs6cE0VvZ/fNgFvMMCSz5bjoo
YNqWlFSdHOaBWWJnaq81v8uUfkf4K1K3p0Vau/Wp0F6Z3Q80dnYKaQijSByI76x1bzWg/BIyawBU
XQ2CzW0rKH/YJB3PQ+UkQBAd5mlNuNTYyTMnRQP3a0MTQZGuZHi7eiScrqTRtkw8kyCTou5UBQzr
iuJ+YLgNRjaLx3hTJP1WcStq3w1KTRlfXAzHsmkNB+SeBixfbVd4mj5QVFoCKhqNx+ikh6/9VlSZ
iPLUayk6QxGgK1RgzAatogI3JKt0U4BXfogla631xAcDtGZieJoHafRwXjZJoHIaOuSOqQ3Zga5Y
gUuixsXb+SLlCp9vig90xZp5aGmxQc8bGli9HWBE9TnhJAbowQzkWg2Apr7U1mjg3kuBtgu6JEio
LM7BZV81sTNp4VHSlUWASeAc9zHAviDqVvyxD6TMlHn8wYRCRLW4F7QUrqSZZnHMGoBFCynTgO0E
f0p8bNIQBH8BZmwOBPoszIv3ymwOYtAN3DToVgl6JD1XsOzkbl4JTbBiNz4YDvZOgspexETSseqt
INJMqp9pNJCYevhRw1SuHJCLK0y9743TzEcJuydEIoapagujKFOx0Q8ZMU5Z1OIjNiwcN2ENKKQY
KP/fUGpdjN//VOWg5oVImS4RFJwxtrfjIr3dGgYBEDL4Qk36jK6bQAGTyRO2f0MQLSEBxbNc6N5b
QTSpp9dIgpesKAVXo8AstsU4DO7nUj6YQTq44HGJHGX0u1wMp82pY82jkrOsM2qH+hyohoyhBmMZ
k7cB+//wubwP1AJ5+txYksOEPgdvR5XrstfFczseAQiaDYZD2tZY380fS4GSh2iYpmCHRHPhjxBy
j4WmwDkgy2beQEIBTwTFAbvPpczP+vZoZP9gxzkZodzG83k7Fk8PYJuauTQVutkB1IaUhaKZ/g7H
tbyk4LRz1Cqc62mizl/pJfLestMeAod8zrBwgi27occ1hRziQEVM29fdPo60ObgFZuoxEcgXXgoy
1/drXIYiWdGXD9bPhJcaWl3srawtubHpOxkFMgSDdhc0wlWkqaldF0W/4rXOur2cWbolkVFln8F7
vDgj82Kgrt4EkGUlZrajxtBrSKa3urhRQQR1Kzvto3WE+I943Dyj0jIK0Sq0pAIzyv3QHMId8Tyq
JMNYHx3fkOVrbo/Cja7p5VbByb3/XIU+ms7Zf6Xbh0l7KmWxHYyQ6LGvayDxARldS/AvbXL4DVfu
ih9scs5jnGTcc43/L44W+JcKBbJ0UMJ6bNg1QIJHZYBVFCxsSRpLr/efj+qj5ZuvtFDQYinNJe/9
BLVJTrkepTZpoIFTVH1yhTppUzBYsFatOAEfjo4r9+wEzF754uINVRQ4TSgToFTxAPXTnpe8RZ1b
Q7KPU02sbydKcaw/Fzp3K0HcPKPvOOInGdxwMVH4MtI2jVQRNVUjRjOHaIZW4Sub7oP5xH+jDx3n
DV7x8mKc9jFlr/DcUKPUUO3jhNNQJg8UYxnlQMn22Mtrt6t3zTxQFFqI6PLsGkv44YsdOKRW4Otk
CGyLvZduwq4RT/0ApZcVNtneM8ngSGFZk3YlJQ10liyR7Y8GebkU0roV/f1gl1gwkZiQJzMFxjLW
EfTAJmnRlAN8qfwN3WzB1/ny2sXj4zG/EjMvwyvfKNKbpBM92tB40zTodtXObFf0a1Q1J1Ws5ow2
CwexJ81lJvDXFglkQNCYm7THicQVA/+BUjPk+YIwc76L6sJ1z2F38wyVIfuAuTlHrPq5Bn50bsm9
7ruaG+/nW/ajKSYezYHCYmtEuN+OXdUneivAk2gbmlJChEZJjzGm/cqoPlJkg27eXAtAU8FP+1YK
sF01GVr8dTy68DkL9GCjgbOh9LIfV6iUP5pAA5QYUWXSsu/uPl0ohmVJFy8711X/gRpZ7WFqLbXe
Jjm8VrYeg7/d/o055Lo1U6SLZDUWawZjMkABCa+jonm461UgBEnXBCsD+3ClKCzB1lExgTP6dg6p
bfIKmXaptAf2Q3MLVZHaulyyqIL+fDgfLRanIUc6qYD58HgrqML3NSlsRZDQiFsBdLpr5J1xU1A1
fPd3RNGugfsVp8YyCJ7WQ91YAnpRDE1xNr0mID1iAusFXdRHX/6GMPqIcgESiSEZCyWE0iaAnhoP
viP1sG3bhoaXIMbdrknSv6ER+IXMHTzs81y+nUIwTapepwRPFEVLb6CzMK90szNXzOP8LQtvaSZK
NuYADYeSuZCSJZ0+hhN6l9XgKO0W7OgBe9x/DQhpbIuWip8/n0GCfUAW6S2J47vwJxTCa36qk0CD
UytzookSuSqiQRj9n4KVxXo/NkJ8KkrBWUsQYzm2Hsc7qcFYzxXVgHy88iY3qyOsdPperMJuZWAf
SDPnrlEK+i5zcV0MrG8VgS7jJNa1XtCPfmoJ95FFVQZRxOkamj5vxc99v5dhsZZoEYTrgjO97LkR
ijoAfiGnsJ3s+vdiLotIFbm//Xy5PpRCd0O2MVEMJL3VQkHo9GGCoQmEGyysaudXV0A611jOP5i7
2f0i0cKlZA4Gv5VCFJ0KKROcfdaN3bUkeTNYgsrfo5r2+je59JLffzwsVFAmc0Ugg7vrYliKnlSh
H3AVgWWMS0Iq/woz4w97UxMn5B5CEycM+pwTXZ6LsgDhRDZ13PFyBSbdGv4Yortq5gDCoEhNZM1W
dvP71ZpjyppBWAM+wXe2sOwKqnA6C3xfUraXxhR5J7HtYX76fPbeW3dKLHCWaZyKdSdQ8na5zBSk
D9CPGHaMJt+kcfo8zSCzSo/WumC9GxBNSriGG2SPJJkeeIvLOGy/ldCKFCNK5Rh+T3Oh2MRNsBYf
/0jKvGl1lWNJoSfE2/Ek3G/mkltQQ1UCRiWslOBSDbV05fR9d1dkMCTt6YCFj0TKeiEG/CkgcwMx
FRW/pR1nJqw7/djHyqlrC1CCUW2B0qMkHxsDqWb55+k4jpO5mxgHMyezujy+RCjiW3WO4FEaZrqW
0j9ngI5XbnAfzKZKlkEkP09cCCDq29mMiOsPeoAQue29CypiQM0IvrfS1HN2Kt8cXBj0uU0J/hk+
E1TUb6VUYVZXTa0/tlQjF/MtO9ynorHNJdkmoogbRXkZ3TBWNP9d7GSWSokTcWMVaqKl3QCrCC/w
oD8O7dEKzMu028i55yR65E7Tw+ebbGkTCU6Lsg4jPDcXrm/vupZCETPq5QSsC838Bq+K57R92l0I
MLtvfNULNp/LW27qpbyFF1/lOd3DtBkVGHi9DfORecvxwvk1NN7KRvhQFK2AaI9CFhpv9O3aker2
IR4e4a2kuApZljDHeuFrcqhgXwOKLNXxZVyvhM2vv7qZ+aNkmNDjUY5KI6/LIKOAduqUZGX2PpAy
x8SpsZvjeu+a9Gi65xlTyexRANlTNZF6Oxhc/tQnZCxcRzRaY6hg8PVlfqttpQCoPxSQYFC0XU/e
nXzaZGw/14T3YyFeQNkFmRjCaLgzb2eMEocp0nSqIb2wKLiZ18EGzOOfmvaXqMQrKYt14cYD8cDQ
wYQAiNmGnOu7GEvfPx/Je0UjxAL/qwl3DFtIX/hkQyI0sj/B15bXnf5LGiCNSKgCnskrjLVmUNJ8
Fr22SHgwCCPsQSaGPhzy4lTsIWJQx44MWTqZ49HyRYrhOavrSzje02varQYO7lxxAcOs7AxhJB+g
4k3+0PhyZ+VEpguhSDRSlJe35LRsszoNjAcrpOSghMvRGXSi8Z9P6zsFmYWoXO5ePM9305rCLQNX
sf89HsvU2iiloh2zTB2t3ediXoKnr2YUzA3/MZd48TrZzmUeSJw0uTIigfaXci+54P6kSzjX2iut
9bVdwNWSmqhBo4SRyqc+puUIZcWtf7B8qLFE+n+v7IuXK9f/PA+5Xl3G62HwTC94nWVgSxW7jmih
dOM+uPfbnb1xNnt3Zcizkvw/RZBbWTg8ntSUEdTWNyf38f6AAOfucwEv8b7PBCy0tC7rgnJZ6WZr
b7cPh9vb7cF2Lh0EOfuLk3vhOCt55M8njREtXO2mrhK5mQW6Nw8/zr59tjffrxzRXpm5lx7Inw1s
YbXSqKpVAEw3p+358bC9325Znydnf3TuViT9ldj6TNS8P14dKfhXkiAxpIvDeXveu4iytxen7dZ1
tyeH308u/3ddx97zk3u6YI4PvOd04tej6/La3j3y2ubIj7x7ezic3T2vnvjwgbc6zoFvQ8X4Sr5+
fss25/OH++35cODbbL7O3swvbw9b55G38Ai2M/8LP/PLxradvbNHLu/lG693Z77+wnX5qkf+5bCx
Nxu+8cE92YfDvY2u8ZnNZlY5x5nftuHzfN/8Zc4lP5wYCU90O4vf7Z3j181xfuvmeGCirxyXnxn1
fpczeIen22726NX2cGIhXp5txydvnSe+dc9bj1d3+/3dPE1M1Pxp93RK7VnsncM/f671wE9X9tV8
UrxaMsDhlERB0nS6udhezJO1Pb384e/z45Z5PzMPp8fT9vF0Lm0W5fT4iBLZlzse+nC7O+x2u81u
d2lf8fRH52LPVH2/vHwZ6qXtXO1RNFaVKXedmwvHZu03xxvn4oKRHfcrRv4vHMRnGjgP99Vw4s4w
uhxlv2ChWKzzeZ7ng/1ik+xtaZ9Zth/zCjOQ0/wKbzxtb7e381qgW6wPP93ygYN9hRps+Wm2Z4fD
7oq/93eM0T06Ny/qfGam5o3EQl052+3hRUn2x+ORZXQvmEG223k7DzSw98wkc8A8bl1m6oLvYlYe
Tui3uz+7fObzlV1d2MURT+ObXDCYCUQyRp7O3p1cNI2psBnCX7rlrOiT9taxWJwEGDXz7fzDh0TV
6WwBto9nf8OGYKOxBi9qdct/yGfS5v3k26z/8fcewlX7t7vf73/39s3dipHlHrmi3wvvfYIUcexn
K/vA8p7u9s68KPzgnl3n4nBg8+4fUXD2LgYAo7HbbEp223a7Z4lP7n42Cu7DdrfdPrqH8xn1YDDn
W9+2vzG0LauK3myObJwHNvHRfrHkh93hfLh9Pvj28+38pT/uz4+hfT/ZP3z7gKnneDnf8uvzM1OE
edo7V3fYY/6+2d9t7va/UTSMgH2PURls27d37K5vl1dX366O+82Xw3H/6+7G2eycG6yDs9ncufbT
5axR6P0du8reHI+X2PfjnuV3MW7sP3bDYfubv7G1SMTU7E+Y6dOFs99coZkvb/x6xz/P+/jOvbh5
eHDdO+fX53qpzcfNJzv0xVt8vUNzAaoSDA42/WQ/MDvdPKXfd1t23bz9NqwID3sx76AbbC9P//kT
SC+h1M8eYXHUp42pROmsE+cD+9P5vT+ENis870RMwplRs/H5lf3M/2xOJHY3r5639+794fbkPuQ8
8s5+uPgxb3DU+7yzd/fX3fzw2JFbtMi522AGNoW9uXqK7COKxwEn2+4NJvTRsr9srmbD49p7d8Mo
7eNsrlZMgPpmpokJAXHhNjS7ZqZJT/aF6leZmfVFMfT2RI3YZTXEUFXWSrOSfvpQCoFWoDsyMpbY
HcUzwjgjvgqWEdIBXe90t00EaeVm/JEU4mnExwkSqdwl39qVNG07sCYBBFgZFIbUxI4X6VgVt5+r
xlvr9deMcRuCwQcHnkDhwiULzUyGORmGMKpUIXuhPcKVXsa9G0JvsBKmmR/4f3TwL1EA2jVKZshj
iEskEiWs0KCY9CESpcpSnlNI9uNjVoMgu+5L2mVu43BK5VuId8OfU0jLjxWU9rJk5kU7AL0Si5Lo
s43r/nZGVZWOS8bIugVRdd9SXw5jq7KbvHhPp4y9llePbdg/thJdG1XvLtPahwG840igsWziA+2Q
1lJjHywxtTEEPuQ5G0/tytsHKqVRDkaoRqDh0YVDzCpdEpZs7z5f4jUpi2GnXduDI4WroMwbw1ak
XNnEdCBauRF9LMWac8wEqbikvR1LBamJlyWoazv5wVa2BmFbyLCL/o2xzFlRbtbq+5Ivi75aCWS7
LGEeRY9w4tRXQifoK5viA00loEKw/gUtYZiLGQNZ6xddCqdOHEqgwVOuSVT+Sj6xNr+5FAt4vOS2
KI5KF3VfPh/gR6JNee54zGUXWsWFSkCsk0l9ymIppGJPg6T1T3TCEg4Q/WjXKTzCkOXq+jX1YGuV
IO8XkAJJouuQxRHUhCDq7QIKPQAioYpgbDPV8hTFWb4PrHoN0/N+fCY4M1BKoOkY4NKqBWLZ6WKR
jjakDLfcrJ861bz3Jv3YwdkHS3+zN9RqxSVaRGrZ9zMaC64okupzJn/hF1Jn3pNkyUZ4R6CqerAK
WsHsC0kJdYemAkXgSmbYQhfXe4bw/Plyvr1rzDbPlMBdAGEG36Poyyg7KOnAsmJEmzqFZ8rgRZu8
CMoN3S0pam2qtTzTR0NV0RpJIuROSnBxGaCZjRy2FgyI3ly+KsF3/C3xfW9L7V8EtYVR7LPcDPef
D/L9GTKDzqi+A2PCDXkZCwlobQ0tDozaUFgKTizmgktTnWbrT327YmU+EqUDOp6DxcD6lkVEUPNO
9OuGVhCu6F7GdouxuPGsMEu3UjRJ+srI3u0JamsoDiQNpJiknZbwfmGAOcfUqLTVBpjbhApG0yKm
Ve4fzt9cKYmIGfCBdi7h50oC64JJQykH1o3CldT4OTKkxk3LpFuR9G48LzWZGmJow4d5m19/5YkG
0xiIMFKGjj+W7QHauNShIDtzPx/PO6VHiqKjfQTHqI1Yhlotj0vTBIsqVM+pWW+4jESZm+iB9gtO
AxM23yJSV/Ti/cDIYkH8xBJxmvLj24HBI99FRglHjRXX2qYMOjg8PH3afT6w5e7CbWBXgdZUyWix
xxa7iwp8iS6fALVbzxNvITWDkAwPgi7H2GvLUm4F2VjxAt+JJN0+n3V0LgfFpSzLPBJaPA9KTT13
WFeSO9CxRnOsvBGuJbg0z5bZzAzFY7P5fKDyIoDNbia+ib/x16YGc/J2Pge9DiBFoPenvAPpadPw
bCNdwYvn0iTO0TZgk+yLyj7SY8gev30ue4mfeyd74ZLivbV6Ocsu3MevmUsLNvvX8fppRcr8La+9
0eUIF8edElaSGs1STuXmR+zcP2u7p693aw25397F9XdjWWy4ZOjbToyR0mxDu3X6Tb5TTrK7lrBb
3Pnfy5nt5quNzfWusIIIOZ2LV8t6hZtvk/3zy1VgX9fuE16ZHdjRijV5Afx+NoeL/ZDWWW1ANF7b
5QauTYcskUNHQsd0dfdp9712v8BKuGJbpHldPpM5b5hXI6XcKxml8EUmVUEOnFH2V0jRz5NjfIFn
/bCiJmviFoZFgQdMTmZxo/Nj2oo7Gm1u6m1wFR48O9m1K+7tMnH0Tl8WF9hYhZwB3oJ5HQMn5Y9q
QyROiLxYmccP7MrrDW4t/EzTiGozm9Xf1B5abx/SGKGgxbmWxXCQrSHL1tTTWpiTyBRkDabRv4aV
nGnK5BpbGr46X0I3dAmDjRgU0f69Op/Lo2ixy5eYpd5PaRxUIli5k4/11/yqPCo/vGvSftVoF0/j
fXYMz8q1dr+iNmvTu7AufjOEej6vIwTeLuRKaE2350B0PNtwik228V3TMR19xW6/u+Iux7uwN6Oc
xUk9qytIo224l9z71CHo5tkF05tvZXvN8iwdsqXAheFRBTplBoDqbCmj80znUaCbV+2xi43VtVyx
2Evf1hqCjPMXUb3zA02yf2b28bdz9/XzpZs39Cf2ZVk/B99clAizlGlLw0sHNnwnc9Z235qQhVUZ
kgzuxgwh6o23K6HA+0qx79Fb04aVU3zpmJNIT9RqHouwV53eoQze/mmcjOPape7D/Q38i+qQmRtB
lxdGuY7NNBNnLSg3dNfEdCmuxYGnOtZF6tC0+aa+pofJrtqpl9aahf5ILV7LXswlbIJjovXIbtx+
o39NtsG2345uvK0P8n4NqfDRvgbcoXB7BYkDHuft6RPRmiQiCFfbFf1+RAmWEchJ1fG5zSo3mm4+
V8Xl3ppzC5RlyeAtqeakPOStML0JZS9I1MkRlEbZwo5JHw2pCumqO04rx8FsF15rPaKoHwLWySXH
NLg/vhWVmLI+yB29Uj3YiC5yK8sAuCvJyvG2nL1ZCkEblQsI3CiABt5KUaWRVk81ZJcNrDBnaMaN
Y9Ul9Jof5fQcFWn6hdJx6fqPZxFwtgpCi8ADWMXF0HIIsaq6oDs3LcaLDUz8mCm1SW9oUJSs6eLy
uGGA3OEksFovN4RlQI/+i9VkGcLoGFmXWQ4cZ/UXqH9h0Ky0XInvE6lroPhPDToVEESuBRtm7PQ6
iUbvq9ZkTW5X0Ht2hzLV5RuwwyVdJauwMO1CpFPm5/Pyzs8G+yZyt5UINYG7Qn0Wq0HbtKwxDHp5
y0asFa5cBVbkVHNzdneodY9SHF3rhmhLT/vuqYKX9qdfW77pSqC0pm1UKPoaq9HSLs6PxJNo3O1n
vPYS1CRA0RmKUjE4NNWKaS2hyDbtx9LvtRJCQNUXnXkcCxmPKOyGFWP5frMpLBrFCNa834BtvZ0N
uPuFfqQM2Kka87EEqvulgXryDN/6WhnSB5JksGE6cQyiCtz830ry67nJsSVPkCnPXHIBRe1uPkZw
xQMaev58kd/va0h5ZGu2yUA86eq3kGWIQ5pDZOoYUB5ummr4hdHyV+6o77UeDCvxC1IVBBA1cbGt
x6nr/bxEsU0aZ+gbP/eEOzUWKb6wGugGD/SKgC3vjwc284RQ4k48H4TawlHOYRgE+uO1EC7S6aEU
6nAfVs3ofi7lnT+OQsLOAYDLnNeKY2Yxf8CalGhqO8cTAs8eOpOGIqmv2Ik/psewnfKNkXjJRhYj
9QReNHnW0lFaeYgP1tCiem6OeREQJrKyeIa+k7NgjDro/OjgDuMlfSXyUVyR8l4rVVExQCvOhcgU
miwWMR6V2GiAATthX2SnRK0lt6NH7yFthzXw1PsBzbBZSmfmqjQAcosTWx7FOpnkhmZAU+gfo1yY
Dh4N+JzP1+69LTGBV1OlSnKFwv5l1hV6FUqMR7N2DCHMXFGE4jCBwXFPYkrYmKnW0xJgqLuDJ9T/
xt7/x8/hf/vP+fVfB2f9X//J7z9z+Dzn+oDFr/91Cn9WeZ3/bv5z/tj/fdvbD/3XuXjO7prq+bk5
PRXLd775IN//b/nuU/P05pdN1oTNeNM+V+Ptc90mzYsQnnR+5//vi//r+eVb7sfi+V//+Jm3WTN/
mx/m2T/+/dLh17/+MfPj/Mfrr//3a1dPKR9zgjDBQP31Tf/99uenuvnXPwRd/yeFPpT5AJZG9/rn
l3+lVOufmFzYMCjjU0Cz8v1ZXjUBn5CMf86YU/wRQqOEE0U2X523L69p+j95MzBLsgms7pyi+e+n
erM8/7Nc/ytr0+s8pB/tv/6x0H1iuOxtFJJ4MlrJCfR2hynQ70d0H5wu6nEQlQnaW/qOPcoZTaq/
BH6U/3g1Kf8W/1rci4K/8rbAYqKWHLpYFxIS/4ez82qO3Ai29B/aioA3r402aHKGY6RxekGMZqSC
9/7X3w+8u7FsENEI6lUTYnYVqrLSnDwHbpNbe4EWqgo6Rc5DEgzHsrjYGTz3c3hmnOxgw3CBPtbR
dXzX/kMtEAAnxBSj6aHi4LUJjOjGQ5K5h67sdlzA6l4uV4VhfKYSUBJYyrermkApg5mBXXRZClRt
IKisnGslhf22eOzZCjNzFpwUzHSz8beLL0WgjalbtRd9trsf4xS1X1GTbNFlRBf8/kavHiamemir
0g6jF7IQSq2Ja5LJiGcoDjO/amCSnZXBOqABiRSTpuUPmWZHl/v2nuvnLz7ss8FlF4EBLcG0uf6w
Iq60WtMwmEHCqtWGdTLyGm10M7GP+uBMx77vzEsbhy5aTpX9aJp16Tfq4HiJK6uzRMrkZ1kqgFZb
Ve08hoacYxpFI8XDaJyPggbSZ2FlzoEgwn1vB9KCeR3dGmCuUHOOfQtvSW9fESTJHgWM9Sdicf2o
d1V1hsyC3n6yUMTaWXqiwWme7y9/fX6oUhMAwJFHDLD0+FdPCHQONqgFV0L5GSpnl/nqMxzyezQL
r6zAcMj0+tJjoIHBw3h7fiZh6kGizNUZqgXNG8ygPzMYVO+sZeUSmPhlSJ6oibgJxjqC5FsrzBqh
VQ5n7hmqs/pr6eTiIa3M4Y+OjM2/v20bpiCIhkIRXgUc3rrJBGl2hgJgYJwRxsyPCZa/TFnbncCQ
dzsx/5YpnC1Ef8jY8SyuVlVkk1NExMFI8UraJLUZH405D88otLk7z++rz0RKQYqMY+dzqdAA3G4g
4t9zGaAQcF5mpk/omQ0I+4hw54avMkoycRAHcH7itMnwtPUIadB0UdMObufbgar9mzNGF6IyaUT/
poGLD5sbu/zDRWxgj79kFVwAPVAw7TCzukzVA2q5XR2s50qFmiJsVBI21QMya/V3mO6H5IzYTPSt
Ne36R8Srh4yW2mju8f6JWfs1/AyPIkO6PKb4uLVfY0YxLHujSX3kRFA7g+FdNf2xYZLLs+uEzlTv
SvWNO81ECzmLqi9tymWccHXtnAzZZ6QerUtfFZGPw5XfS2QAvaa29cfZIRImlmh3rsb685IJcjWY
UoP6CQzUuoAVF9Voz2Fe+u1YLLPw8HmHZ6XvZ+ckZG2pKMBI8UNWkEe88fgulpkmYyiFOUBWvXyC
F20GEzL9DN6rws/ySZKjmcX7qgijHUjU+j4+W1lYB3l2Wel6fcyWy4mrX/iohGePaobkkpWa7Tlp
RrGzoNemGNSEA4dnnawfMqPbBXVOEYyJ1o4+PFoMwZh6+OjoKAvkqKLvAK3WV5+PtTClOtxLslx6
zbem5k60kEBYk68EQf1kor55UUp33Mk6t6wsbElMNi2kHuuWr0DJW9r0Pn0VfZ1zO0S1L6r87/s3
bcMI061kD4woMb+4DomGmblFJ00Gv426nie0mBgsMdX2930zr885NpjbJiVaIIVLpPvytBUOXJqG
mg6+4BZ+aEYnPglkJM+VEsWfEWKePSLT6dd9o8sffRms8JkYUiMCw23CW7TGpqhmWspuKkbfyg35
yUpaerzI5ZDgZtWxcgeU2MpWOzlxYF1bJNV2vt/GgVw4p8jgXcBG3PHbNVPbUe1Q6wcfZSRxCsoI
Ct8hRNktraw9VNXGZ2Q8GSPL8D+N++XfX9zmalKyNO/VwZc5NTnGKGHyWqay9tq9W2tiHAoTSx3k
FdwnKBs9jnV38kdmyX+yo3bjO3kTqZcCY3tUwesKnkG8xe5Bg0Zy9Jzk3i6riTpmoPRU+L0cdAfq
MKtyPipCFl9zKcTTPOdZ8yPOXOdPTrHzOa8L3QEcARwKPvbU3QN4ruZ7CP6ItHkgWDnzgoRO+u3v
kaMVG/GgKL5kH1A3RnvDvQg7t9OzNodGjQLSZDanSCMyPXI0FPWchFZfegYydPYloQpA3dm0xXhA
qTJOjxQ8xFdVRtNHbcz1+Hj/Amzs3zNKamFE4kF9lYeNlh13mT5PPngb+3eOhDLljxwVPbj05PtB
k8hdgGB5rwqtejdCJ/IJEbDyqTXsverjKwfwnKNQaVomfDk7KwcAk2cJB1o1+Ug2BwiTuYanopNx
0bOs/h6ADXqXsw3X++vfMkofw3pmjoA7Qrv9XE0FwcxQcVpdEwXKjkQCZb4p6nwk+UAqILR+akdD
mjuRxKtLwlpfml2dEpSe21HLxeQ3Wtx+bVCqGpFbaWDv79X8/9VibkoxL5PtTWugZACnucvo5+rd
K4dkrHvLnHxUefurjVQEDFNNZSMWqik7z/m6/fp8AZyFRpvhX9Qj1vF1qCLGYTfj5M9FizLmHKbd
RWv14KMeOSgpxUrup1N/LiH2+YZ0Z/nBGKmX5nri6WFNVXHso/cquUbqiRSBh51o6lXYyMY/s7eB
S8TtroNlEdkiHZRYQZ+sNT3Gn6c/0w6FkYNo2/pRV9K9dGPrgC38E7CdkgiAlLs9YIEdR44yZIpv
phaST1nuvkeKs/hSGpU8dTXMuMVgibehPZ+/AdBAouOFmAcqvlujaHb2qCpqs48sVYpEdmwsiuZa
9UfmTuJj2LfTvzEK8fbbTzW1BuomfH0KPGsSgrHSSITaSPGjAQpeFJbdRpzSoHd+W3zbb2++uWTA
5ABUUWAuWU8giNENUmjMJz9MFMEhalOksyKrexrCBlZZq12EnLvmrXEdRP+QpBgUVc0Fgb187hev
qNXrSKAhj+UraEVDXaEaVeVBrGTL0/3lvXqunw1ZlFHoe1LzXjkmJwx1HYHo2c9ipTuSBCV+ihDR
zhfbsmLxTrEoQo1XPFtKFdij2haq3841Sq3oeeTKkWJjtsuCt3i0m0iL9ZC/cDCMJcRb506Iproi
QGje1/TO7k46WInmOFShS1wXIMp8tLMh+lK40eQch7mNIJ6tUfcAD1rbodcOqWJDEWMm9DicyNxr
um3twzOJCy6Sqp+28pCBG+RllJUqCqno7B2LODGbs2WE815JYMMVkzkST/9fQ6tHjvwyDSYdQ2Y+
5mic55UA2AQH4We1rii73j9Ey89ebfrSjlLIQGgxwHl+e1orKLHRg8txPkLYngx18c2KW6TkxzH7
IzMb+0NUa/XRzXQ92jH9KrLmCWA1jEIsBFCvXNAUDMmU2viCCRGSP9H4aRWvrtzxM8+CIQ9p6yrv
pAgmqIbNEtlPZm12fsHGN4X8xyQ2ZBaMmHe11bZWdJVrNYpvZYAcIc5umoF+VVO6b5uFWrwtKIWF
ZNUkq8T73e5yPqHmnSetjfCNaRzTFPFo4KjZ218ucpXnVjU+AU7eWyuN3g2tOwa2H5iCprObDaN7
RPwMCUSrhIIK+Lnx/f7x2Tis0E8tnXyUCCz6tLcmUYAMyypMbb8Qgw0xno2A2jQpD23b7HGgINLC
H1udVZ5IV1vcK0HKWswnELGZISJhwVvTJr81txDfkpFH+dxCAvBJKNKwnlQFdcmLY5ZtfAHjD4wh
GTXzVytpzp61pLViTlLemycIn5OvsQyr4tjgSYsr/BIT6s4p5M+nPtbbr3ke1Z0XRbT4EQMGBusp
+Rz8UWhq+g3dp+xJCRGk/K7PSa37LroIH6BpG0rPaSiUHHtKI9YFqHpQnkUKQZE3wZo0PIZJhaLH
bNTG4Ln9ZMeeiXLJbxAN7b9pK6riXaiZovHSQUu+ViKEAsvNACCcorQpPpuoxtqHuBHKfCibxu5P
hdYav3rXGSYPFksIuqpcZUsGNHq/wwoLcME0xqQ+ok8snPPICRk80cdj7WWJHnygkdEXn2MYsQEb
6j1SsoIqjnnW46pJDwZpkYrqtqMFpxmVzb/UNhTthzjq6vf9YEJoBV4dZciSgNFLbVX8bIJCca5T
Fg0Tylbm9LVFFvnPss2RbYO5GcrSKBb/TLVm/ApJg+qLmor5k+WmpYbaZYwq1Bxo7nQMEnId4uzR
1D+lqlXLYz9pwac6QjT+4BrS+hyUZowAVy6DX2GOJsShR0/qqVWC3vZZU/8FTIIZfEAYFy9qWrHC
PElRZ09drpaNh/6cBooByb76NJh59tdAX1u/6I2TfhkHU01OKHx2v2GwmBBi528s+qxNSFM5UMxf
jlSh79KrMs8fw6xVcs+GJTZEMyqhnG8ZHagQdBnj4Nxk0qnOpEtx+kmZh6I7ZHmlatRCx2aRgtaV
4CqyGPrqVlMGkId6n4BAy0LNT9BtVC4j5zzwCi1r9KOsBgVZPTi9fxWmNF1kN9TB9hK77rMHR5Tp
z5FG9C9Cqfk62YkDXE5dmGxNraqRGXLG4G/pKMXfht5m6hkEYqp4dqCIHB5kR3wXUrGaY9Kk9aeS
55TXFGlxP+GcyZOjtINyMIU+gJNTRtpDQzpmxknyWPz7f/pkHMYmrnSekWb505NVo6A1RWXq3Xc4
G9E5GYNO3YwsBRSddutwyFMcNW1Vg95R2/6VJTL/qLsBcvJulcEyWRd23e0kgBtPJE8D6H5oEZdS
2sp5x4DGKxE0hm8Meh0eagVZ9FMyjuH3WoJcP0izzn3kHiThZN8Gu/n3Eoqv3B6ABgIwshHekXUC
ysRlOamqNPxMQ1fm3EwzZO5hlSUfazWsHuchLz/LSnb/Gq0+ZAfgAuqnok93BcQ2XkvIaomj4ZWh
B7OGCqAQEuSDUmp+y6jsU00h8JilaXi8/4E3siEaSXTGWO7S7FlV0MepQ2JJzzRfa0RfTEhup7z+
jtLB/6vwiqYoL6X236E9ASu4b3rrbAE3gqoMEnLO13IQXkTuRlfIhStQ86c0hgQzZw7u0ujK/Nks
HfsC2OvHfXuvlwpb2QLNgUmUgtC6pRWUQQ4rymD6c5AhFxn2Qom8alAt8S4yDITQBaI64zmcBZDD
t5qmxg3EgAlDKlHIaN0ulekgCKXFGF/LpLGQj1TVCZXQrg+0Y1bYeXfq6MgjpRuG7l7muUYLEQwt
ChLLVCPVFGpzK9stsrgGWs/Z1YqQwfV7ywkRS4pyxNh0SZh9alEBUg+1iBrdnxwk5h+hINXHAzpm
+RunypYfQ1mLAJj6Kh3ZdeEjEQg2j2nE4HLd0DB2m9p9nBrVfOjryPl5f9Nfny9s8bmpLnDGGF29
3fRSmlVeKGlyRdW8O4Uo5p7oD3fvQ2Nwz6aDuPZ9e6/PF4g2iLXYbarXr9pvQ2ZVWUB7zIdfP/Lq
vA78IRi6U9na40WPJ/USNcleB+x1kIZRR0GJhDWy1NUiEbEHNoHCkc9blT4RuoARRxr0JDtF2Vnf
a4cEfTGr4zjAbm2vcZC1DC27NRvXL8xSOyMvmTy04I7P93dx46vxp5kug2wVwOW6iakGM2lC2QE0
UWLBowlsrwmH/hQNysDdVMOd+oG2nP9bfw9N4zKgx0ZBkLcedIzHWR9G8jXqw1qRUvNiBMWjkqFX
j+NQ6Z+KKh+s69AmTeYNahAEFyi2wg/NUNsfI4F63MEZRtpxcVCLP4PJRl5cbfQsfR9rBjoEgR7N
3aUpzfZTrLR98GTnk/GjDSb3yywJ/na2b+s8wOiKR4XJk1HllVPtTASwIQ9wfK3Ua9cLC8PIz6he
hB+rWW/N0/2PtWEN1BzxNYqSJEC6fnvFokkjdDfbwB8VbVSBh8AjfALNZDOaLs3xrdzMeA+H4U3O
uakhKLmGagv0fEuUzAO/rDqH8eU8z8SJ4nT9p8F8kjjcX9zGeXcIQeh3Uleif7L8+4v3qZrUWsBE
Fvht1hC+y9760VlZvYM82rTCaV+AR1yqNezKrbGQoizsF5YICfYSPe6+KCMOfcfQ67gKqlMeIKb4
6bdSdr5dTmIbfWUZZeDPdmTPR9IRjegaKGLddJl5qANrOJXOGL6LpjnbKz5sHZQFW0lHjUtG+ePW
eMo/ib7RAl8RbfQnFYZW+57Eev5FE7VR/nn/w20ZAwEB0gkYxDI5cGtMNo4c3LEXvqhbceir2I0P
RVUp1151o537tuGugKdSz6C9zMlcuysoXfKEEQLhy9TNjmnftkdFasMZIOPfE9djxwdvvDG0rp9x
qkupde2DTaVtRzdTGZ0BHfNBU6r6aM1W+q5JEJXLy15cazWzdk7O68oRSDW69MQRoCwgY7/dzxY5
nJEgQeBTMks5yEwJAy+pUEA7dVYzhkcLFmwXSfp8+Cm0wLloTTMZb66gw5K5xIPM8zxrH9z+iCQf
rcy0OuFTIM1UPywCQGO9NIfhrKc9yOPZlbLxnGCq/7h/nLZuKKkAbzvVHg0ig1vLXMWw75pM+Gk1
W49ZPAtPUi7YWd+WFWJhupRgELG1ctyNKGezdgq+bDLB7DHQ+NOPqM019o6hrRMLeIQWCFTcYJVW
EYPVu0ZiBiHLsalaxW5bem7U/zYktd1aZm+VBFx8NhgSABEAOHlfV+ZaN4rTEgw5mJXGOBp60ZxG
u0UeNO7/w+VYuvZE2EDWuPgrU45JS13r0sDv4OB2vc6Ju08A/o3qmGRdph1yo2R5ceW6b3cCC50G
4iJIPCAetTohc8HRb2fW2AUtXCGqnR5mdba+IF5Avamx99RcNhzcUrFHOoBeBM2IlT0zpXiP2Kzj
p6o5HrRAjY9T6OgUOZs9AaKNY7mwMti0f6HToI10e/gBD+S6mlauX8Zm9JQC+n/orD6+3L9iW0kK
kTpZ94LPAQu4CiQs0Q9pbrauDwi/nQ9Zq+mZ12mhMZ+mQKnFORRZVF3HKjf6ayabvjiFuR5VFOuY
Idn5NVvbS/5PhRWQJVdkdRUl0IgBnm4iwiQdH50mbk+yUuU/rjT3WCk2uv2EMxRzuSKoSb2K34Xu
RkVcx67vCKV8MKimncdJi2G5drPyMUUU3EtlB5Sw6aEpBzHzrdZnebHjat6BvmzEBwRWC7EyOCw4
nFdfOqWCldXjEog0ZUJj1CnKS9HV/YOkYOpFQqanqLYIdHlZq+P977+14/R5SC+Wi+uuU7UIpJnd
ZdimuVTH7wZrBA7m8K3tqyXGsd+J7LbNMUNDAxhkk7ZqRER6VHa5bhK2Cre8htaoO0dS1+HjUE6m
3DG2JiRYct5FFYjYBzQVz+jqOMWD0RjQFwV+Ew8Z06fUXKqHRHbBNyNJoPOnG51op7qoKTKHaewE
p0h3SuVqTVb3PSydooVEO7XkAQU3xmxqqWbZRWk7+2Gi1wOLQjBUe1O6G4/EkkUQQXEbF2Kk22s/
BLM7OD3HcrbBp6vjKA7Eizrq1e10aFJlj0Jryx56Y4TZwE0gNFntUR5EclTmMPCR4a7/KRG7hG07
KX4A0UunYx73prZz5F4f92fGLgpP1AZAX62CGpurBUFm5vjUbCk3MewR/RmYQaUcdadtyyOZdZmf
gAAZf8xN42o7p+K1XwVt8r8ASx5jTNxucAhQt2ulY/uVlM5FoAl87VpjbyDt9UHHCvBtWsnk7dTY
bq00KXhUiD6wkoTpWZ1745jVQKtBKI47TnNzQUtvnEgJcu9XOmZT0YXAim0/DcCxuMD5/VLr3zim
yF1iQQvrDJx95BFryRyQqcrcTJbth3adHxtXrby6V/SrLeq3By6YIiIj5oTPHsry273TdGlGYznQ
3eAB8pxcmU7QmYzePBXqTlS/+ZkWjUa6leTR69gvz4h5KQDb/hyO31QjGMBND83FScphx8m/vmcL
0xm1bQK/RWx75eQjE6jhbI02kK6ivUZq7pyVLBm80c01Bnj0vQLBhj1GihhhBQvIObdXtywIdS0H
V8QtKyzloVCC5FClc3PK9ab3VGt4ux+B9YthbrYRlW3KqrcfLU8YSgTA5fh0+pSPHV3uT6SlVfMu
gGHqlxIUsbaTHG18OxTEgRgyq748nau0Wg5tnXSidHz07adDVAwFMke6fZzKaY+gYcsUJXoSMaI/
ILmrZ8tui7YVoCX9OZ+dhxDykiNdr/GYG3m/4x03bjNlQyYylmCAxG/59xe1j8StdKvl7fH1njJt
WzfJcazFsHPut07HSyvLgl9Y0VXmi9upcXwUREFgutpEm3Pq/5ycqPXHzNpjItm0Rysb6SFK2jiT
W3sDgcxEA5tvVcxoUeeF+2myxukgxyI/G0asvL3sgRggTSQXjb5lBn+1QOH0NkW+wvHtPpAnu3G7
swUUj8beuDf88TpJp2PGPaM6gNjMq9GWzowb4oKcvawVzWtLGmOJwYlMshlBkUFX/NKh4V5R7jqa
ca39vh/BrbUQFs8MXmkBJpDMLSMot3vbFnMSMnvv+IMdG6UfqTL5x63mzjjCI2enXqZZTfFxqpJ6
uDi1ZsOKNurNH3AKNA8lHQMa7FCy7amLbrzyzFGSWSyxF9Hx6ovn9RR3NdKMlILMqTzQpVPfx3Vg
/+y6qhk8Ou0ubEN63/2rViZd7/ubsqz5trRMwLeArDgETN6taVsy8NFW5RJFWbVojmNKW4AhTHG9
b2XLLRCnLfC0Jcpc1ylDaRtjJGYOWVJNT3WXx6e4B7TljOWv+5Y20jRojPWFf5DKGs/IKp5oobKY
qbk4PiiP/gMkCBAGqKZ0LG9kyP6HkTcx8lSuHK6KQv7rqgMN7lbsdZE29pVp1QUdB1COqunqZ3R6
pDOVMrl+7obJE6S5/aGf8jfj89GvWwDzhH98OhA+tye6toxEG2rV9YM8joLngsXghZPTvpGBZLk6
0F7RhEA8fHn/V349zOQCJZG0i0IFbt+0EXp1rNM6+ZqmgRU9DHFavdfVVtmrp2/4QxrM9FnIhEDe
rnn8JugzmrxIOZ9pgnQJu/0w2qF8b8i69fLJsXZixM3zA+spM4zIpVDkWl1Hu9CIEROVwoWh9z8S
JyjfQ+rn0CShnA/V6XgyI2JUBlPdS5PE2XlQ273Ds7VotIMojyyCaow53X7W0WjRcI5oY3W1mfwY
YYpzL+g9xu6hzHVDP/Ef5uR0/+JsXFFCcMq1jI4vD8LqC5P7D3rm8tA5rd159RxGaO655Tmup2LH
1IbHAzkKzI7XGy0wZeWHFWVA/XoisbCQ0zU8QWD8o5vT5joC48gP4SzVj0BOHPtQgNcd/bcv9KX1
ZSNevujm1OWdGfLCAuP4kkauwch9MZuHMDNl9fYciu6uATYFNC41+NUF1Wg+GsCnHV9oQ/EUGcnw
DrC+thMyb307cihKe8scCW7vdklKgpR02U24V/hqT4YeSW+cLOMUVmXwHxZEM40MGOemUhi6NWWE
aEEpKVFX0MXVNQnm6OjkevEfrCzMBfDK0Mn9X9zfi2/UtvGgGHli+WGahRd4gIrjHFXlzjncmLtZ
pm2Wcj2IdzrTq3tGTXmEeiiz/KJKS6bu1ObzpAtIIHtD8gwmllcGU3gpNeRpmzJQDgKQ7jvwcvQR
jU4cFTGoB9uu6qcslotudWzufNkl+Vg9z5pFhY8glwoHFfHb7Q56i08bMqWK4BXSbkWWHtTjSclD
5TRy2na2fdP5vTS3uhtMjMIjJKXll32v/gxaQ//NEF/MBN9oV4rXgcS8ELjO3229Ss3HwaEfchwL
Jy53OgBbJ5ocnXO29G1JA2/XXRjaZJUIBPhiiNvvbqhGHpA1+SEx8z0mvq2XmsDLoXNEfEKB59YU
Xz60cmeyGfAUuhc3ynyUITDP+15ny6VDoa1RRIU4iirirRUQ1EPk4NP8MJzsa9g42lEHLEaZo8g/
VkYf7mzgxsHRaQZR7OB7EHWvDg6Tb2VbuoFFWD93j0EPcUI9Z+KJlxY9M9PMQY01e45946sB22Yv
wSosHdRVaqslbiAdgVG9TQPEOUvtOAzC9LXOjHbw05umgGBQ/KOLAifa7X6mSjfHfRzbvrQikCyR
pj3ZRTMSsVfxzoOx8emYdPj/plZnMUR9E46NkAMSla5H0oZWdVnIS+igg8jQYHu8f1Q2l7bQutBk
W6SrVy9xOdppB8QYUHMZZwcJyvfDAMnWl8IKdixtrYxTQmBHXmQBSb/dRFfXmwpQl7wORdRDfT4g
Pd847eM8OLEXA4HZCa6WX77yZihtU8xeCAC42KtL0DOyoQPxkFe9tu302gZ9/iXOVbXwkkIf/nKs
0U1Py8C3PNB51x7bpI+v9zd347YvZaVFrxs4EqDx2yXDuanw/jry2pWNejJLkj/eoGrnti9HYr1Q
Rv2ZeyYgpSO9qk2bUN+mVaVLIpq2fAetR//ecmYoJGvLeieDtnCP7FArD3brys/3V7hlG44KMh+C
AYYUV5vcgT3XS9Ol3Q9FQAgvjrDPQReGH9Nobh9cBcCPkzTKyYZk/HTf9NbJBTq4jAzDKUEF9HZz
A7sIUqcdha9kynB0u1m7BJk5HpNiHHa+43Nqs95inqplaAz0ILHVra2WqkUmxjy8hnbhVsQ7AOrp
/mSO8a5rBrDjalVQBR1LcmbYa+DlfjDTnhZrL7KyOGpBZ1zq0TLm80JCMR8qJ7a7yyAcJzmaTllD
D6EuEHR7MKq9GYmte0ANlXYzMy4E3atPZHPplCyfo2vehYl7qQBhzB7g7rT9ywp07S+n19UfozAA
hUSh4bxLVDKgD2//VrhOwitInF7Piump29ZG1IVXRx2jk+vUwWmy5a9mCvc4Mp9L+KtPtXBILuBO
fAzVn9tPlThzRIxg8qkgsMp+VzJRo0eYwZi2MxI9EodI16T7MLVuPl46xZ7FtegGE/A07fL4KjU9
jb9VhhFCmg4p5fAY5H33FA6R1Xqt3pemN80I1ADPtbrpQYvtsv4cEYxZ/wguWXsYsnLkc5aT3JvF
33hlwShQPUPmlbHJNV43TmKpGFMEjMctOwuhCMnwV9SJevbCjATv0FtuO5yiauj2SMQ3fDdBOFki
ydoyFrx6lVDzxAP0jfB1SvPd+6x34upQ9wXljIJ/+9wYYVe9/dHFq0F6SeZGpdBcvRdjGGmlGyfC
B/X9JUUa5AtKCF8Qyep3DufWvoLGAGrCNaEdufLSqW12QkUW2k/TGtlhRWRkhQyoPlSD3cNDCpAh
B6NRZHvlhg0Phro3zDocVkbR1gOiiNW0XZsOdJjTNnSOSSly5UDjJUZ8fqzf3s9eBnyJzpacGy3s
5Ru/SHMS0Ye4AicAj6GJZR8p76lDCZdEQ1wxvuv43wvfcOKivlbz0Iuv933Ahh/CfyKfASwSid/1
2DW1yEKd6ji8xllv978ZT2nDB8gLrf44awNzJKDc45xpkgRWLgRja0Tk3abcaxpsjH9TwOfFWLS0
uE7rGnSRQxUyC1v4dWUJ+d4tdamcmQgIIQ2ZdONa2EXJsGEnGhgRQkvJmm9uJuPRUzSZ2ueqz+r4
YjMb+WCOQnSPgxDT09jR0NlJx7aOh7PED3CCLlCz1aMDQq+akhKclRgb+Zg6XXxw0o4ZMVtm/+Gu
ORSsGW2hfACV3+3ZMFEPV9xaCt+Jhs6EtS6Rf4m+rw0vSGqok+6fhC1vshT/6TiAlmXY9tZalgTQ
aSXgEcPcIukyqwLydSec9avUS/kzgtNpOt83uRGJLaUKQjC8GL5ktUDqWNAZwCVyNSY1OzelXZzn
wdJOb7fCSwtGBqJVgurV22OpolEG3Yquqh2U16iySi9MwZPdt7KBkXEAg0NDsWCaIDFYOazBUMcE
bx1dSy1ugqvO0NtItQBsx6GaJle+72KlrD0tgD3F66DXKs6ZaTTa2air9C+tio29Md6No7pQldGW
oHYKhGC18KrSnL62nOia2Wb8oBCPfkzaubzYUa7+uL/6rS9J2LdwRPO8c2ZvD8+MbnBUzyxek3K8
jAASPJWRx50juvEmcEqogxDSLuQIqwWlSpUoFO6ia9uBdRY2G3cYarr5RcmMWmlo7XuphuXlP6yN
jaRgueh7PfeUXrjoFJ37vGo5pZpUJcS8kyHiY1E56c4eblxAWC0X4ifc8NI7vd1DWc3laCRQlRhT
TV7iaoZXZVX5lNdK4OdtG/r317VpD5I5YBBAVQHR3NqD70CWlBTDa2a28XkGquobc6kfoymcvilj
vEcasPHUAEBGKY2CHrD/tYsPBqcpLJnGV1xNrZ1Dmej5IYrnuPUimGjLQ5bkwXhxAycqn2gu9F+g
dYnfDoVm1Hph6KSWBhzaWeVlQPZs4PmV5Fc05SkNY/MwxFF+gUVp9JUq33svNnYZezieBb5DQLM6
s3FrC4MwRl5tY667U98Een2YXacLz4TCo/0zFwyp7JH7bVx9OsjawhprMszjLDfpxZm19UGm9C3k
deprwCBtWp4nfO2Zcdm90ZRtU9SDCQoRiltHoQT28RBWCQvMaYzO9Vh8qJRSvZbQil3vn9hNUwsZ
PQN5oFDWEmbzGKtpoZHX9gPTtXPcpI9BJZ0HkXXDzsDNlilSIzAhywj7K1eTMGsDSKN3/aEypSeZ
QfPpv6UPRLt79HJbJVea4c9Ve3Av2roGIwy6+/Qo3QUoqz1FdWUQexXDqddk4WVVGJ6GrBlPVRBF
x6oOFa+CUu14f2s3SgbQwVEFp9+0xBrLfrw4ME3jDHWs1Esbsez/LYqxf4DtwTgGUGl6kxENnx0z
+yeIq/7bfcMbLwcRPgaZgqMpv4aLzKFZQNJK/zLpg9aH5ML6aI/DHn/G9h7TvVyGR0F6rwlYJics
ioYYxoeio4K+uhEG+qRRyzXUMr3+Aaoj/paNugp/lgR2dBVzmFgXIzFogN1f8eZWU25eZByBPq4p
WuxOpASXwEjrsdTkxW3tMDw4EwTpfhGbdQGHsGP9E9qp/CMXspl2ApUth7Qg3fWlxWlBAXr7pVM1
bUKa34CY6zp5H9ly/tdy5Qyf0BQeyikov795uSRxMCPD7kTYvK4IhYMtgS3SLhpqWheu9a+tRh/C
2npfSetbreo/ixzEx32bG4HCklFxd3UaJ7im2zU2A1D3OhkBhkq9+NEE2eQpDoR8crSpdM7lbwXF
2Ld7DJAlxM8LvSlozVX8Z+lZ2FJeYITAjX9QrGm9BtYm6Gjmeueubjyk1NcINZcQCETXanVWbVqw
Ihv0hiOjR/qw1SijNFZcjoeqYlL7UFit2R+LUK3+lvXcIC2W1eLtiDJUMskTAHotl2q13KJORR9V
nGK1FFp2sBPFempsM2DcxWqrYufQbrhjfNPCUotNRjWWO/XCPfWR6OWY9ahtNXF+qTrxQy9jtGrU
ZNi5nXuWVlGR2Yxzbxik/0PUpcBGCvm1NsPYi/S+2tnCjZtoE3eBiVFJgV75pAxGCS0OkBDrslGQ
NoTKO0KE8OxMRes5Y2PsBLKbSwMSg/9jvo5BvttNLFFkY/y2CnxdSaByg9JY6U5a02b/6Oqs7YEc
t+4ghRSuAr0FrsUqnI1ypVKa1sLjWmYjD8h6ZfGTy0OQHLVpKqkjxBqyPFBWRHtd3a2FApgHvEGU
TCFn5eJcfbSGEK4Tf3bi/rRw2D/lRaZ4emFUp/ueZssUyDmVSi44KQq5t3sqECvjbWGapyrkfO5o
VSKMKxVf7Zy9IuqWKQrr9NaWSglR9K2pNuyVcqT77CfFkH7MEFXm7v0PZ+e1I7fRtesrIsAcTtmR
M0qjLJ8QlmQzF3O8+v+p+TY21ByiibEPDAGGVc2KK7xhdg7DUvGi3f+sjTdKAs6Rf6IFS46++qwI
N9plLCwyqxi/zkCvQ9GfF5Lzf9Q8Cv+tEVFuj9GYG98IEPI9RNrWl0p6GXIPtkQ3rUb36ELBgvac
q1PMxfuusKdz5bYo0IOC/nb/QzeHIm+V8Qd6aWt5U6es48SiZXkt0Tk4N6mxHOshyR7UVv8PKGPH
kygtOZAs6dyun6HPYD4Vhmo9d3lT2QbyLsC0DnGdTv6QNXv7ZeOZoC0K/o3yIjzkNZwH6QQrBHAH
yjjRrRb0krV8qcHhNRTby+iHLfQ2Pjh6kf5L8aB88MJ+/n1/cuVDtKr6c82gJAg5mSlex+tz1DWL
UQJ90SvLOTRtlx8HBNtP90fZWEJKLnTa+EjeI3N10RguGn56DOC4n1znPNZmDA5eny5pk9k7x2Lj
xpamxgTpLB9VytXjMDfDkvZyCakyKIdxTKtAMVLEkIS1BHjN2K9/9hiP6jfFYVhX+ipZxbokCq0R
Cp01qs5TiTXBQ1eBRBlU75/XTyKxGYJXREsAIVbPeTegeYHoZhTElpmVZ6cXUXTQsshtz3qSij1Q
lDzB650ho3Gd/qRMT1cfNtd0f7nrlGsPUuJMJht9tuap9VNEbY+paZpHoHHjzuptbRRyDZD+BKOc
99VGqe2mbpE+oXcxjG3A4oXv0FGy30PG3HMB3vw+kmEaM1LMV189ta0zmfPYNpCRFyD9xyxtkeR1
rSax/bTrF/V93SIbdkxjUDTX+yv5DA5Yzy0hErUkMnJ+wCo8LJLGMTrUf68ND+z8qfdE+Rf9DKfy
zSbzpiMFfxxSej0U+eOSKOmbqKOqjdBLZn8vNWENB2sBWH8IXScej2hY2bRfLCAQ0CMUM31KItsT
h2SynMRX4r75Uucicw9j26mIQXWZUhyENid/03FNvxIDCOUMFUd7wB8lj/0RPYTHJgqT/8CE4XIl
NNTQ2ERIZrWl4AoXwOQplVXxGH0BKykOVFzcr4WitzvHcqtbQQhFCgd2kY6mtwowNCurdQvweFAu
6DFfwHaj8zS5Xvm7jTv9MZvo3Zz7pQ6NI5j2GfMZGGP22RGxeOcazVA91X3vvOltozJPtpUm7yLV
MuOv93fCxn4HfSCLXdDhiYJWG2HiWlFQXVUQKSm+ZJnhXarZRipXnYydPbdx0RNXgqOj44jH45o8
2A2p7sF45zhnXY4geYHOW1kle9Mul3C1s2EwP49AyPWixF5Wlek1hcnOTszpTV0a6ApYUvzY09h0
qTDNnxVk5tNkZ9/HIU7Ql9F27smNF4CfIMkS9AYBJa9XvqfyJDyFOwQ69VUxs3z0y6RaTsA6tLOW
iWinD7q5iLJD70D1lQ2M26ihXexszFukGzLAyL4Ih/xgekpy6ZXQPd7fL5urSBjLnYycF6CV26Hq
ZTJSqzeUq4WbyhUdpvk6eo21A0vbmkFJVuR2krZVL2Qv6RkPEroRjHkkPibFNL5rrSn5WzfD7HNh
FtOehuzWZ7H/Jd4HvU2KlLeflYgaz48xVK5tZM6HtgE3rXdAPO9P3saNj2IMISsKM1Sr16DxyRsL
TFoSKq7ZFF9n2H8H/JLSEwEXYrze1F8Mg77B6weV7VIpLMyrtoZV1DQsCjMa6RDGEWrYqhI+GFqL
Bx2Ckijbi/qj3tfd+f6gG3GlpIsQbQGLAgiw2iZNWyf2NKEBEcVJ9VVDJ/MUdTXgscVIjpPSFI8T
ROJDPPGAa+K/IONR3qNlAREBVuya8KAi5yNFsziBtGzeiq4SR82r/gldyleSDLkzxS93Dze9lHmS
tXtWeLV7Uq3TKl1vw2u8OPpnx5hjSUOcd075i3yLQgD6V4yATB5dQvkr/qhvzHrd1d04oB9fte5T
MzTVe5C27bHPe+ddXRgO5KgKsBjgi1eHzwxNZY4SBEEDQIDVB+I6FaZo/ffXaYh71V/suP6rDZdl
9h1hhXuM4o0PlYmW/rxfSTBXo6VpZ6tRKgZGE+iKZkCYi1PE+N9S1JK+u2rdm+eoNRyMzWPL23u5
N4anMEhMRB+KWt26jtQvsTGMdH+vREnGoeyoD/jdYre+yJLhTStAflV57jzofbGTaG6NjDwtBXYE
eNA4ktfiHyvs4SIzoMY1crmGDboFVf6oCrNGwK4Q40VbIvexaer+CKg1DO4f2Ofdc/NuIkaDSw4V
ZwIjUsLViUU+CR8Ezxqv6eIMD1nTmdlxFsj66UO8XCatVd5UaW/88GbsOos6ac8pzqp+bbcLXHr0
VxAGi3/1odiTJHlZlpe/TOqws+kJWa1VSB7NrrlAhcW9ZRi4Quq+VHIkQtMlej84U20ftYrJPCyi
yma/1qpc93N9FIvP35WmO3iLF1e41Oyh18O/IOFBc7pdotKAsBqn+nDt8Q/+6grUgkS1OBew4cvn
xouNL72Zj1/uL86L5xDgGBcVfReXkgal49tBa4XqICjp/jqmPcq9SuilwazO6efJFKNxatB4FTtP
1YsrjSHhUpF18Q95kJyHP7YibnZMeVQNV09UHaD6ZD6pVDxP9z9sexSAr1KUCa+x1ZXWOp2WlG7L
Sfdy76fhEfp2+hLtPEYvYRd8DH0jStA8f/RTVh9T1Qm8RnjTV3N03Euvl1FzFKGtfcgNhz866dip
/tgK692SlOUH3AVL90jEZsByzDtzPL7+q6lcAXyV6gLA8m7ntjZzVzRJNlyb0bUu7TCV+Ld4e+Xw
rbn1pJoikEP5/q92ajtXOBmiD3wVVakcKpHah9ltnJ14+8XWpHRDvR0XSP7N1K4OZ+nArXa0epGk
8Uz3DdHBCOtytYx92yt1hYxnenXJSI5JY0xK6KHB9qI9X5Xx0ILcvCoEoh96s2vfFVU47uzNzS9j
/1PnkLyftcAATn6WNSTmQgiDimpp4oKX9kn9kT6kftGS2NujWL+4/Wnsok0E0Im7jiLV6tmLJuSg
EXCYr0tupicPHOobRzTpp8mIK3/SIueia2V9jbokem1bSo4ssyUePKZ1nbDYCR0GGvTqVVHq6mwW
RvJkzhSobU/pXo06kGPxugIqJs7mgrnd/GS2rtNVynIFl2memtCb33SNHX8aG7PYY6G9fDoYTKKJ
uVnoY77YKRNtJ6ezMSsZc6X+Zox6/Eg86ibnYmwGzx9MBJL8rrW6X2Pkme/cwZvep+nktTuvxouz
SG3uGT3ND5Hic6t7TlFScMzmYFyFksVHM6Y/b/btHk/jRRooR4FJ/MwDQ+1mVd2Q1STwQWhpY4Ba
H/Q5Hw+jMVWfkt4UO+HCy8NBIwPqDg1UYFaQXm5XkZfRmGBDGjSI++wyL6176ooiOZpz7D0YneW9
+jBKmQhZI0ZjWaoQ3I7Ho4AudR+bV93OO8svyxTdx6iKklOa4+zqA/lSd3LQrdmEiUXoQEiv0Si+
HbLsS9xBCtSzAVzFR1AlwyHXaEmViqHuPAjy19/EXmSEsqYKKI60Gjbx7VCj44lsUaEOVWbvfKhR
bQ760FSfcq8UhV86s/YWxlgbIDw5/hjhiewJhG7+AE9i73mIWdLVt1oIMSZVDE1q1JPmb1SNnfoB
liLAWqMqStQ10dS2LnlT4OtERTYQwJV+3X8Unyk1LyaBjQM4EAFR6Bq3kxAXbl9aveddh17lbbTG
RGK/OsLVnxhFjN43IjvKGXnf580/kdJZb5bJTN5pVWhUXxcT4fmTOVTO+G5Em386j10951+VcXCa
IOtmR8O8oIyKt4UWF5/KigqDnzbN8s4e2l45zGOTLW+GSlM/TYC7m5OCM2Z/WeZw/u2lFQrLSdjq
xlkf5/rYIwYgDuPMUxeUOVavEn6sUc4idIwf5jH0G8KZ75ozztOTgiZX6tddjP1y3BaDdhRJm3/S
lhZz4RYZz+Got175b2v2ORoXVUu4lRZCx93ETrq/lbLWQ/wxepr4bt3GH+3MnSe/sjPOdORZSfIo
yyG/jDxUNF/tUyIZ1MDr8aQVlUUMXLnmu9Sb0+wb5iiGunMuNw4JyYIKkuH5lVy3BEJ9bPMqEej9
hJri956D2VwWaifXTV8ty8QhIQEAz0ADmHB4dYfOc8ysRLBwESmMLxCI7ONC8rjzQRsXG76xXKJA
4rCKWyN0YZxZxUBRj0e4dtgQFsz9yuqPYL2rC84FuCje3/erp4G2mVQllD1o5F0peK1efYdzLujf
5AEFA/eNFSJY25nxXhK1MQpyF5xuqoOyJ7U6XHnTY5vY5jkQ/ky8w+uuOS6lu8cpWyVH8lt0TLok
WxpSLrTS2yPsmHWWVZSyA1MTvZ/3mXaCsP/TGbSFxsKM1IUfcdftzODq8noelSIWLWAaU8QUq43R
d50G66fJg9FKxGecP9qHIcQoEuXRtPT8Mqsla7FPQI+i8GF8yFy6Vf/lN6AoK08CtJd1uqQY5jyZ
5pQH6Le6H6niTO/x03H8OgrTg50szVtF8WrfntPie2421Zf7m2hr4hFCBlbE5KNxtHpAqpwLZyib
MuByQ1dvHo0foWPXflcN3UFXdPEWgx3erlePike4FMmhowpEZbXcy9hMrTfXZbDAP3mKOlW/1PbU
fm3VyX2bVtk/CQ3z7/fH3NjIEBZ5HxxUBSiRrMJHrRR5tzSDCLyyNt7XpVL7saLm1/ujbGwpapbS
0VC6oEM4ud3ICMMA8akVEdBRdv9y6zTNTmM9ZtVVAESLcLiPRIlvTJTaflZ6qClUbdgkT/d/xepy
lRsbzA8dGJJ+2bReze/YuV6PjWwZiDBsv4fm8GsWs+UrSa9/vj/S1qwyHB+Lrx9969URirVqwRet
KIM6DDus5SPrjG9Cdrk/yub30OPnqQBA/QIvG7dJ3JjNIoI2JaOirdj4pRE6BODKXkCzyqWep07S
dzmOwMiNNU6+tawyFVidBI4z6V9HI4el1Suc3beocFptkOjlYAdRGqfoI2JItNdPWItI/e8H4A9G
jxFZH4p6tzsI8HrYWpEqAqtLutpvVcyZHrGMKD7kI8n6uQLS+qat0Zk/NuHiDo863EflhHXjlJ3H
SZviQ9FUu5jvjYuCpjkEBZ4axNPXvGbkMkBDJl0VLH2mHNt+mANc6frTWJrFEWVh4umpM3Yi6Y3d
JaHLUMhwbYM6tLqdxrSMcHEaymCMVONshH3pe9P4SiaLnHH62TyjtFvljbSacQPJcPpVoQhiLTf9
LKmqS2XoiHEpynC6v5G3Poi+gi31TSTzanU9TEUc9Ys2M9QwiV+1PnYwcNEn2amtbA4D0oIZQ5mB
jXS7h/qpzWqinjLI6rZ5isbMCTC8VI6v/hiKYjKZk8SnF7QcDyOrSGmXBkli2/isWOX4oHm9vvMt
6xqcXB4SDCCp5FQqyJhVnENVfcSCvmiCSDHVL57ShO+rRnUuSqO1hyozKVFhEXbAfL4749PkHfRs
qj9bSpHt5OIbtxAKG2DDSLWAAKzB5MnUN3oXR01A91+8w7tWfKMIUaOdFg07F97GAiJGJZtudObB
Nxu3C5hWyTJpqV0HPR2T0yBQEWARX9ng43GAp0LSRm2TOdbXvCo4j6FCGpsFqiPQbMx5qvma0Rta
P+EVU6VpRvsh0sPxlUaizyPzFBO80mYDLrraoLmgSpfWsHWohkUfjQ6eI2y1fodNuebwPw8jVZEk
hZku1LqSGVai1Z24TQNRzcbEXaUSysxmVNB+msD7ndQinIOqKRfHj93U+2UQiYU+2As1fQzjRHYu
uizz1Qb3PX+yjfaHNkNkOGOfFH9umyoTCHRkyR7C/MXyszDQejA5lBELfcHb5Q+9phOulqVBazu9
LyCJ+WKu926JlydLDgO+BA0XoCYUu26HKfIoIcINkyAaam6HuQDw7VtN4VXvhqwYwy963C3qwzjq
rXEe1CEBOFxYQjlRiF4y10c/INWD+5fKi0PGbyIKluEolRP+ePubzH4QMYYqWYAqwvSY2iIJpjLH
hi8vvJ3XZXMoEkLzWZofJP/tUIpHC7LwliwwEKG+Lm2s+1OZOddkyb+8/qOeX3QK3QBs1zaSUVFW
6RB1KQetsP3OaLogDycDynOunO4Ptfbyed7zCFaAtqMWDPZ7dbQGdEojfIOygJBP/12adGFg+Bje
FwXiy4zHaV78VTPxf6WpmqUPNiQ419fwSvoBF6jJD3XTmwa9skzp31rVYD111M2Uk5MnTnmYdFf8
VMPQ1PyhnYyvpYvppK/nBUWGMTLmva/ZWiLZOUbGggoX9uS3S6TXgI9p4KWBM+JLBO6Sgoja1IeB
sv1OTrJ15gi6JB0L6BWo7duh8NWLBVjPNDATvP6Wfk7eAAHa6yhtjQJjFgdlGpKAj1d7jjpM5+WO
kwZ26rkg9JABKZPZPt7fBFujyIIgSESiZVhmt9/SosmEEkmfBFYxW0fgB8bZNd1X+iLInUb9FlYV
9ZWN6CwBYh+XGNcFaLdHHyYXLV7cSYqdS3zjWxiFPhximyCb19W9WbFHYfQRo6hzc4KlkZ1RhzZ2
ooyNjUZsK4WKnvPR9SiN4pVzShEigI07OydH+t774eS6wkf5zk3P9xdIbqY/SpbPU0coLbvBmJ0g
MHO7QFkRI7zWLWlAu3m+9oNLtVbLIRJ5+KF+m7QYKWA1Nf5W83QvwZF/9XpoLjwyKVXXoILJmfij
P5vT9jOQsM+CWB2KizG1XEGSd/6x01LxKc7SRH+ozfaVlWr5xYS8BDPUmyW2ZnWv26GVCdF4WTCI
opzPBHtuAy4x793A9rIswiqsbp5awFT9aZ4XwzjP1Lz2UOsbywxcluyKVaYTuM7ukCEe0Zy0MAIc
LWMGhCpqy08Q9AVVSg359Q8MpFVgi5RveWXW3TG87FsntoQISpzpdF/Dgvdj7dbR78mY7b2QamNd
bwaT5+iPdc3MsLasJiRx7bPiUXHT6Ig6tuq36RclVb+XoVXubGJ5V612Egm/DB2J4TAtWC1pn3Rj
7VVmFljotA5+lqfj51ag8YnVbaK6UmOkmN7ePzgv02P2ERG4FGUDi4u+0e1nli0iegPW0kHh1ssT
6soRqjjTfEV7CbdaW4znAbPU45TaGm525XBIo7o5ARRsfraz2IPsvyj3yF9D34WqJeg8RCBuf00b
O7YsEqZB6TXGsTGiWoH5pNHemnC9favF0/hVAAf8FwFg53etWr/vT8fWovNiEcOjrYHOxSo3Yvcm
U6u7BBZWyoSrQ/8weW71po/i9BiSN517DLPn1z+VVCxlbkKOAuBn9VRaqpoJWymzAPPn5akrATvV
quL+vP9tW9sL1ThyLcBrlIRXF1WjL1hHdwQyS+wqZ4Ef7hmgc/2pobf9McMP+nh/vK27gQKAlKjl
vCK/cruWdkeU23oKc2lQ9h2WqTxZUY8xhV3sSXJvDgVwXxplsvXWRhHqZE/I5RdZYDe65Vv19LMy
teUw46Gy867JDbg+o7yZ3HeyewyL5faj0jZRlBw4fBD3qXijOsr4EFLiut6fuo3nzHjGxoNA44p/
ofOjNm3vjOQruHcvw3sRttHkT16y1KcELe4G39XI0I9eONXOg4jL+N/74z8nRKvPNAl3pVumlLVf
Q+YXs3WcdiGUz4SL/tygxnNQ4irrHHMz7p44DsqM6XXvVY+Gljj5N1GXGLu6lLlHP1Fm5Kf9znPK
L3OSojiKu3jTHhYrNcVJ4G5nn73K0/YseDbWhh8tNRjl8iBbeLs2AFqFETcco7YlwcnypHikzrFz
irYGYempaGKsSAC92gCu0BwFWEgUuPiiXsI46/0uMaKd0sjGWZX9IclOJphhR99+igOSDd/4IQqU
sqyPXYIwXzdF81tXWX4YNPlPO+stS3Lr9aZZokvmEthrdVWyo+CZgA5CZ0MNGyfwMJC5iskw3w82
UhGWNy3/Ivik2n6C99m73EBy64heov10/2dsHGOqoZAIUfog21rfGKUuTDeyUogaszmfRhcTESma
dgy7dt65nLYmGE0o4J1IqVCYXj17ObZhI9U+lA8nTbn0dhd+qttB/OX0SMElmaLvCbJvDwiPn6uX
7v4apxEyW2YR4TU4ar1zjErjXaSZZF9mOzwsi1LtfN/WNiXPg1AvSWIE+rcbaCkytR9U2AGhqrbH
xLCiY4VBxc49tTUKwCzQkDzZVGFXEQvsIGRDXSQ+WiPvDqaSFRenRJ7l/rbYeJSlRtP/H2V1rnGJ
yxdzQm3MUMzqUEWj/tMaau2xLRr0n+eWgL9u98L6zU+jjkdRjdUik7mdQNtepniQJyLKm8bPOKIX
mkx7JnUbFz3xHqcOHSZCgLWMV57EU46EehSEjoE8fqYpJ6ilyRmUgf5Q2E18idxcPUb5nOxg2Lf2
43PiAAyK4H3t99ernQ7NgrPWT3MCzyLKLjjOa76X8bnjUFg7D+cz9WV1xdBvQkHrGTMA5Ox2QqsQ
h46xHOKgK+ryybCX2PQBccTWEfSQ+KSN4VC+dUPVBiXCz72O/TLQYjPH+cGeF906G33mpkeBSKz1
d5oWRgG6Ko3no90Vg+GrcxaFhy4Vk3noJ10DmKwZcXSyvcTI6Cy5BkVYuHOKL4pUUw4lX4xmrhTe
OedqUZ49J1Wahzp0jc5vpjw1jkXqNNmXaPRK59xoU5nsnNGNff2sKUrNWDq9rqFUHrhWUlYHSSdz
Vp7MVnPPGUXS8xxhQYVCRA70Zt4j3m0OSpOePJm7iOvzdhk62qN5arlxMGp6eMrGZTj0TWwFCG44
x6G0uqtHFdO/f4I3LnaiaUpOFGGB360lbp3WrkNFaWER8X6+qzK7I5R3+q/K4Bnn/zAUrS00HgkD
COFvvw8dDntw5fssksQ993aY+4VSRO/cevj9H0aiyC+BvRJ2u9rQqfAKq6hQbXKtuu4PWpKblZ/U
ZfGjwD5vDwS7cVPAaiEmgJFOj2EtXRBVtVOXOfK5iVazNbO4w3EoVt4XUz0wrFa6BzR/uInDvvkP
0QH9QnJDCY57KX0xT1FcdVkcB23X929MV8nODu7YuJS7kf2pHZEAO1nFshQHM2zNv/Avr9/US1Hs
9XI37iwZFJElgTg2yRFv1xYWgRitCZXmNuthcKbO78LQW1RqMotc0Xb+w66l7U/xnAcAbanVAufl
aOphKT2fZf3vWE59Aiuti392oHP31PI23hteADAGz2G3ti6YTeWC90NZKdekGMcDvLDmYc5UNXj9
nqX/92xdBLZ5nWnORW33Vg7JdKqSdjhawKqucwapyB+IYn/cH2zrqoEkAcYYAjd7R/73Pyoo8aja
ZanDdxsaeMZ+VIro0pTddGhDbQ40Muxj1MPk2Vm2rWGBGNPugdFtQZC8HbYynQlgEGxuEhujfqBR
6wTF0Md/O6VWo6FQ1Z51sPLCUXeeuK0lpNtC8QY9QNLe1ffWlcJTn/dRkCYpR6EwPcDq9t4oW5+H
dxDREDUKwH6rCy6E40JWQmrQCKUHOWFjWXtpoHGd3cHoHjv6FVgFG7F1ub+aG3c4apzgYIAtINWy
Xk1vpAwWC5UNaqXaQxyXySkzRscPSR52VnDt8yGLm5L1Ra+Och91RTnTf+wcdLSW2UuHJBhinMEv
ehF29bEQebgc+lFvlK/haNX22Sj0IrkK21LqQyhaoCz6EoJlUVPV/aS6AD3PyBaW16wvhi950ab2
ObVCS90JpbZm5s9fK//7H7+2UeY079oCCCqICoDXA8pcY6f7IG9eaUf9v4mBdwRLXOrXrCugeZuy
AelmUylahs/qtJSHUtBkNpS2fl/2lXlsu67fWXl5z60iNyqEoJGfU8MXQn5odzd12RAyOMJLn7pR
m31b0eJDj33rwbVz5UhpxvzB8qjHofeKnaxw49bnNHP9yqqowW+4nd6hjO1uTKM4sHVhiGPU5HSX
Xasr9Es0Idzvz6rT7+WHG8+tFEAjqZHxJJCv20EL1JZATqK27il68qj1ZXvGFj7zFyXX2EQUgzUs
wsD2xa+kgDwvMdUFhuSeBmm/CtCmqEozHdBkoFSh/b501IrWYKwd9LRxdhZ2a2Y5XDaJm4TsrK8S
Z7YB1xWya5KGMsmpDe1S2Jl+sStqnJFaLzsnZWtWqa6SBkh0BIn37aymfZEaQPrSII6G6NvYZhVI
pDo9NZY2Ow9J23ulz5XpnQn1lWJn8OfPWe9jnAy1/ydour7BrF4L6X/XzGwfpz10SgUb91xQ3How
WtTCT1FaDnRGhyg+Gl3XlSd6mKruN4Yr3itxO36JGgUcaxbprXgPEbOxyEa18MGhIJI9hWHSPdVV
Lr7VTbuoflW51XJuXKsUOydi46GhykVtjn0ixTXluv5x4UxNXJtoO8ZBXaXTe0wItcjvsag537/x
t4ZBxI2aGq8op0Gu5h/DQL/JUHLL40AMyvzG7cHeC9OJd0bZuD1JfSAEsgVR6FhTKu3WWnp7tIug
ssxhORpR5SHbq1RAx0wKyH/d/6aNHQgKgqcTlhXX57qwVie53kxeDRpw8DLDFzw/9tEo+lQ7d1E8
PkCbmRQ/HZT0Uup4e57uD//cYF/tQQnT4XOlaMML9+QBzxvk4ukqhUbrRuewrXAiZxz9U1KYY3+w
40pEPqek4xRqo2ceI4ilAa69A4wJ3UqXM7OY5Mc5nfvfBnpey8Gc9Ca/OqXD/z8VCgYKveeG7aVc
oulphI8zvjfVOBo/dbYdZQdTIMl/6OswUh4QKK15L4c+fzSjXjxhs7bUr19gDCtkURbxYjhKq0OP
8EfRO71RBIOW5g19wbC4htGUN2CkW3M3dpDh3XqGpQIAiYrE868lOJZcdAPeY8xwMmjuAR5Grh36
Qm0KX1j43lPdUzN6eQv2xL4dOYl6AHvaur4yNFpP88BA525ciuqVhvTyYido404HpwgVdF2SE6pW
LNMAJl+kLmuuVv1ZmebWt/L8ldqBz0NJCRJkxKEAAJK5PbmdWcYxTgx5gPCkdoam0/0Ki1Acen0R
/97f0RvHl04FfDDQysTa68pxJFvvFTongdqV7nnODPvYUUw+2Jn4fH+kraPLq2gAGaTa5q3z7THM
+mxpizygJPZXXiTuyUPNz1epTD+Z3jgc0GPNjqNWpT/uD7xxD0qtOUZEtAxmwWo2ww74cGExm2XZ
VSdjnp23MwCv1ze3CbAIOIDMAM9xV1Fk3pq5aJuW7YGD1HXJlOoUT1gQKb22p3K9kUIwFOEUZUep
z7k6kUmnhoWmpnyQG8UPcTGKQ2OTDib9rPHmKfEhr9Tyy/1Z3NgoHrEUHS0+ERjVKi0LO/o21gC9
JpmbFqRWGz6mGh5SpZPsIFzWZFO5/VkvdOdlXENbY7VgXaJ7jaZpgE+WOFUDc1lwqRx6V/3uZWlV
wv6a5upQGxNskCUtp+ndACbW/hRFrh7uJIVbuYyUmqGVw/tGmiAX449XtJubQo1KFcKPaia/QoX6
Ila3cfpZs/McPLpjF59hT1Mcq9M+bT4qcwUxpyHgtv3eMpP3eofF8GWAKPUIGA2TzWqMItPPw6F4
pRDa/ybOAR0MQpi24zrqTRxz6NOMth+uCOGl0CfbL9VsuZaWsRzygvQiTKZhh/O8ca4Jd6UqLbkL
ieUq4HWrclRDZ8iC3smNH+hmmp/naF6OqGx0lzC3mseCXhzvm2oF97fk1sgoWpBJyU3prJ+KWKtn
gc9kFujOHJf+XM5qoGEV4B1zhLXrI/d5npNR9SjqDbHbNzt7Y+tIyKo/RXFJ3Fn3GNiR+cARzYMi
chTHx+RV/55EZq2fh7BR9gxjN64xSQ0ieySN5yazbzcieX0RlxXvD7BE59j2LUqIyMod78/p1jdR
zQYIJRlu3NS3o0TEKJQLe0bJNecJ4Inhx+osThHP4un+UPIHr1561KIR4aDOC/RvjcrDKSyrlc6G
5GaF2aUtCic5GFPsfJuyMTbo2fTiy/0RX36cJI/TTwN8RKVu7QMGMxi6upcWgQDuLA5TrNBJgONJ
o6IhrtwZbePqoNSrA2kgRYMCuVahESYlSCXk6nAHF5HmvkylNK8Y4/cRCOrpYhatWx86OITVk1eO
ceSHoQe0fW4sZb7YvMOznzj9Ep7GyivTk12bozjVQu9Cv7CM2nz1glCTkCKwdHBpJK9Pst6ioCHQ
2QwskFmnxJusByurMGp19ex953XLzngbywFvgGuenipM0HWBFqxfRaWnTIOwSY0DUUdzSF2U+YUx
ONf7K7+BiOB+Im2VGFAi+Bf7uqtxWdK6PGAC5vaoEFzrB3pL4lI1INUOXq8WmR/mbV1eFqdJCOWj
pgO1UeYZioyirjK4x0VsP8ZoCGV+UdPqPurROEZH6v32eBzSkTd452fLauDtGZE1QlSdUbbkqV8D
OSYULcem4iks1BRM5BhyG0IA1Rf70ISW+Q/ZqQcHqfC4dDLHTD8VWVbMb2yRS5lbcuC9EsDLQ4sG
CgcInA7VPaxOb+8HprDHkoofNGpl9VlLFNs3Rs87DRCyv1T99O3+BGwMB6AASo2MqmhTr1oGiaKO
Yz4kOXy6YbzE6D6/69MFfJVnUzkyl3Qvw3v5pnBayT9oUdKPQF3x9vtSsxOGkllAkZIu+TjGQMS1
bA6PMO28U1rhhrvYdfIF1eh0J+x5eb+Ds+ZaR2xN3u7r2wJyRgmNLBuCKlPr0+K2+aERurPzZpIi
ywd5tadku5pUjisQuP9qTu0iCdUhy72gjRojPtswa6J3Ynask6fNSuwXIzbLhxG7lB9aN5btKbam
1jmiiTHMfuEqw2/8M0i+YIbZ37vJit5XYQ6uxKpbbP8arRjqN3ShuvYwimkuwRU0cQS2SI8A3Mwh
YmN11E3Dh3YUOZCUBXvww5SFOT6oHMIG4XDH+7tRc+W7WVvFhyLr7IiCoR5+d6MoXnw7J4I6AsVU
/l1QFpuPYhnKd1oRdX/P85QXb7xlmn5Z2jCkMFWsQRyMDMrGgU+Jcx+NOVTyALG1XxtvUmN/ogBr
nevOiufD4jlz9gGlsPyzKorsu5Pq5XdtWtLmEut5+zV2qaCftGRZFj9vxrEr/D7Msn8QRYnLoKcK
pfiul8ejX1m4S34aQ9HhwwBtMjMv42jTrvGUfq7+jhKDauQ819ZHRS3dn8no1dYpQSFovOi4ZmXo
ZGRd8yZT6Mm+KaBwRcfemvLssS+UWX0EyG4YP4fcw80Rxs+4/BrUKkNfqs51IPTaIsJD4s05NQdb
odHXcIl8yEVYfyosJYwGyDuTp/5eptoTeKXXo/E2NUrKuNh1TqrOlewoghQfy13Aur91N+7tA4Cw
/+PovLbj1pUg+kVcizm8kpwZZcmyFawXLh/LIhjABJAA+fV3676eYI9GQKO7qrpqsLS2QfQJhzHE
twzr+6Xbj1kVK2rQ5MqCbW1Xfbr1n6Ly13eYaToUidLjZXXxhLgCNhBbjvLUDGWrd9/meAomZL6w
BzAR1yXMXCCdqr/SYQrCgpXD9sjXQfYf414b9r5lbaBH5jR9xlHY65GmSfGG9/Y0s/a29L81bqV9
4aeK9nsPmC/Q3SEmPJHhIOcckYF35PLoeff7Zci6PGKZ/rOqMRwrPA/JDSsC9V6XaOeyvqRRsq8k
knsPUMj6N9oGPZzEpLrltPW1Wega0m3NY2zb+yLNcPYtluhQX5AwUbmhp/mxq2xo8mbX8Z0zrCny
vwSyU45e5xUQNV3RVlO8Flsmmh+OWjD5jTAyXnMcANbbrk37kcC7cXmt566/bSOeK2eQ0397EMvs
4ne7N5WKfbK+yPAc/tHoMW5zZ/A3W3D8u5ZETxDqfDmi5J+3BdX7QWTYzdjaxp7Y9CGoaHD7oC+1
e1TBnZhnn4WXbgpvBMj4mLuTUbdrg/dV3iV19cM73OY9W5kC8flo6p9jV7W/3Gg+PoTTqqOIGuHt
RetX9V9CbARBo/7WN0XH6mWdO2Qi7WXVJUN6NXnavgb+HDxlE3K0vBnr7tV2R/SS1eFqimPe44dV
onYtRZOav2Po7H6+biNI6ZKmo2A5aw1wBVBTi3N2Qop6KcZtX/NsPDaHf75Sren4Kwz7x/YR8Vvt
8ZM1ydyWqxqjuQx21ex/WSXkKqusiUQ5HmnYXzl6Du8k5NzjUYmslCyvY1VDPuqeo38MjwL/3W0s
R7AUmUvc6grZK/PsBPFCKtqaho+u7drf+NJXbZn1Qz+T56grJ9+ISX1P5qT7wuWZXq/+XqsjiqZO
NKdwIJV8J/S6iPZmfRN1r+pitrU8cmIkuCDbYjU+0NEw/9dF5BXlFcVMlmoGKjxrEcevsduaLxWn
/WswrJ096XjTUZGpWDxFOJjVFzT2LCftw7zWpeiX6BtKoz8vafQzj+amrlRuase/hKqT9TkYoavy
rVbLve18t6PSSfNS+T6Y1xCOfG1j0gZ/G7epxWlf5l2du25PQXTgeX4Hx9CKMgUhI0eSRfkX5Yhq
LWQTR29geYs+tU69jDm7oseXM+jxe6vQpkd+eM7+Rn7xsBRZ7cirJWR+LszcefhQ4ETalTFnJss9
ZxqeWDls31FyoMTblN5snmWu/qjraiaDZhjdPzFI7FuPqAN3A+V3H320x/OpxjguzjOj8V1MGv6u
om2ab6k6G3BR3lbN9GUa5FvlEsWtPG2bTZJiTt3+0WdF4ofHvogttBVCF3Erglcs+YAe3WZNp5dK
u7FGF7gNf45vJQvX0XOW01EPpKv5CZFvoSe1W2JqrZcC12/7OrE5pEpeWSciNGcgUbajPccqBVsd
Lz8WH+NKNo5wtY2H40hOqWMSxD6Jg2QCwSy2oWE4IfB1q6i6qHH6XsBMwoYvxbdwC0XUdb5T4Hvo
yVNrHP8VJGCccwRkyCTXcQw+lcyyezai2P5MdvZu8lmO60DIX7//COw23UWdUEke1gvCMp7I7nH3
l/0lHLvjZexnzmpNNsdXWtHMncaDLpra0fk3tu1wOe2XOp3PocWhO8+mVe+ovbDjzJ1Whv1dMG/h
dVND8NcjZYGAOCG6Ym+3+UWFgejO7cauwAahMN7grXTMEE2hurbkif8hCQ2r923iT1hxHm8o86tb
n4YlMV/TdgTYRXshngSDVJRBV43ZPYsfVV3u655cPH9QcxFUUTwUeG7qf9EAXpEfkyvEud11Irll
dfYF67CQdkw1cfJj5LUsSLQ+BHmTDZmIsN3ya23i7aC3ECMQ9NiHdI2oGHTh1Uvd554ZskdRC/xU
3D2yxd6TEZSHwdy+b/0q/o2Tb7aySmS6A2Y78Y86cEfuf+SEA9xWH9Fg4CqKEoqHtZv5PefhOqjH
I/VXVexwdc+ET6z7WVH7r9fYVllpZUWHPPES+UCE+5qi625w92R9kFc3jqvlzQ9H/2A5pe5+LftB
FPwwosvLyf9JHydW/rcysRVncvS1VVcdG3T/gsEZnjpnCGQeYR9tijpNp64wbbbZcu++qxaMxf7D
1mMTX7V+29zjQ4aVkiJpLSqGaNmeOqIb9ss+svl/pkq4TykBzpamwNtP4yqn7AF3vfYHVkutOC3h
nMhyiHY0dbvzLczgvdmpyEfdTye3wVYyn2qXZ4fgK5HgldO7zZ3j1OCEehn7qTAsgPA+bnbiilLt
/w2Hbp8OtWN/5oWC8Exssg7/6tCD/cy8tb6oeIgy7ou2v8Z4H2/FHuhfrit5BjHYb00+zGqu8tGn
whYEOUiTy9Dl8Xe6DgeVNEHhEC8m/t2nLTfMPZbgpmplqvkJADzzaqEoF15vpiEPHbGNee2P8T0D
XWPzBAPZqQzbYHVPRzf6PjDFTF1cAhtFJZJopEs99hc+VyRLHxEeEYmRVKLqcsfs1cDxE86dwhdC
5hOaaP5ls2WPYw+CxzuTSCevTGbMZdOwkzB1PY1XS0bAv8mP1ga3AJpYpKySrMZe+ZyVal+7T4JA
bYUdrPB+SjnVL060Zu8JbhwIg3pq+trayL0YIarlvBxa4lqENGsBmJ6csViUjR0O/ODAnMTD+L5l
7jYVPZzAFQGcYrjqbRP8ksvaB8wfXhPk0+IjnszWxRvO7uyE6Ewj1CAl9v+at8IM1WOYHonNRQgn
zawbYe7IhNUv+bT7wpwFDI3GZM6Zv7vdxF1z3F+7/1Z/OJarIRTOs5Qu/kUKif6L9y1FKaIFd7y8
jVG15ugw/KuByHu4OjxGSXCyZv2ZNdPsFh0J3B/K9eo7kXDtiJIP+vkKC3uvLVjz4CVxGHY62kMZ
PixhNbR5lwrvxuyOZy4SkZ3K+9Ssv3BQifjUbtSTl7TH7kc3te2NiSvTFUOCPWeh58m+zUj0dC48
FRsSUQNrC7Eum84xE6sm8olNJ07eSiNeZAOTTclR9YYCBmn5K7pww8goa5I255Vx3HvPQXJyy3CQ
9Lnf+jS7webL57lpRpXjCuT/xQUgogXJBsyik3mSJ9MOHLKQhBSTu9kwP9VoJ8ccN4Tqv2D19Osx
ycWWluZj4Hv6ngQWvNSWctu7b8+W1HZLXkFQovOZ5+anao/sEVkD7/8R74s5qyOVYd7OWf1Xz0H1
B4rTk0WUzu5WxFU48ddinPswQh99LmFEhy3c+FniBrnkg7N0D/XkTqTVD5H9g8MdXuiZZ/20CMdJ
mXLP1uE/dsOXt2/zMeds6EfencNbv5iRv1EfC5JLkZa7zju6lz+y3/jxfLVvbdEjT36oWGM3Z9/p
m7+MaParn3qhwP57jmgop6Vjmthmk7cipAhXNuIDG+Phm9IzY0jl/66qQN+jnYjCohum/i8hQMvf
sM54NfoQ77d8FupoSt064Xu4MpsVSObNOwMthYyChUg0pTzfdbUMm2L3mk2UtHnT9/cj4cD10e8f
kY3nKSc3h9ky8o/gg307Oh+n2bQtuyiDvt2zbXxvqsZ8RqtENNJKRqccGYzzSMceMb6uc19dtll6
Jl9Xbfk199HcnIilVghX0XZqXkW7/5YN/nS5ThbXKXjg25uK7BOqzdLt/zmmbm5H36r2x+AhOhod
Gb8Klte782T2jJWQccqCWwzIm6lMlawvaYXIsKTvnJDKePs2XeSG80Julz2o6bOrcUDg4q9MzjL0
udbS9oVbxd9Asax5xgliWf6RD5J2udmPhhmw1nN/+n60Pw4ntDqPESF1JTW6erBz0HzFsQ7bMlJO
/7z5bjOU34f6diQ5ZaHtj925YLvDvwvQkYO2KY1Oz9A9/kz3GCpBGWPdAvGJw/PndOtnVx1oITPn
IMqbIddeDW02ezmt1fJSp3tqi6TFXCJ3lsX50/No/FfZePzogvrIctNnK7U/GiMm4piuywutl1L+
Jicr2n5Sb3ufRE2+OHZJzrz7+8/WHZs/CHLmH1gzyY8lPrzkYjdv1gXsGoOSiveJF0MO61iIQyaU
f4n4N5dMOAzHnQj/rOuiH4KGvzdvSLv4tFMne6buw1R4G7QBTw1vdVS4szVPPf/uuW+czLnE0tt/
V1Jmz9Wm26ysHCRe3IR54WUOAe5zRFl0XAIJw/XWVoconH4NEJ6lR+SXxgzNS0fve8lkmn2YIw6p
49nQRtQ7bOLR3lTZP4yA5i6nGVyWU7ZUYX/GqyFtiyAVFNS9MvKNrtG7MziGr3k4RR4DWOIpdR7d
Of1jq3b/CI2vbyLv276OBMz9k3LNWUl1xF+YyXWgSqJNrHMPCOBT71H6uCbHfBRB3Db/0R9lYb6n
znDDvopOQClWhAbgAXN1LaYDHEnN7mEubWZaoHq35fWIjyXJGGgDeWmZzO3Vgumlw6J+5HgnoXp1
j0Jm34tGp83IwzQDQZE8ym8fT/6lz5U/9DxnwW7SW2cy7ssqlvWRzVmaoSOU4o6mmXFtFwR6oIhQ
m8z3zQewaw4noC9EU9jnYsL//iQjv/7hkpRxNfj++GwOpRziG4hUySsvtWNpKpFMOaZZZsC0Ik2b
Qoid27GyzgJctvn7KQ1F/9+xedmH6+ilJT8t8+Be5yNb8y3dfdJdU7DxYl2n4FfgbuNHqzNLguOS
GpMLqyb3mrlxNXSsZmkKUspcrxCgy3UepXb6WYcT80a8zeLBdTKmZTo64ZxZloTlYDczem5F7A1l
7xPxw7GaMfcMvRj/mTax42fcb1rl9ZYcvPVZql671lbPxgYVgU8QF/8UP81Dl/ksNiZen/6wjbZ8
Rtl+b2j7yUeF+EvmXctQlqsKZDsPl6z+o3F6rAs5zhMvTC3S+TRNTvDPD0wqSj2NI8+K3oIjj6aA
VdUx87OHKpC8qTMAjTp7+5T2N/qYt0enb6VAeaizpyleVgq04x4AG8kS6NIBbR1ORzQ6HAZyPr3c
lYd/M65jHPKBq/gdax2WbKAa5Q8n9MQ9gRjwuulix7dkX1VYuHFjf5nWr/m+6j2+cZbRSW5YTUw9
CKW1tjgY10l8Qxa2/ZqwbSN2AaXe1xTuwDJ16GLgLKOMwrnofv0ctrRjfKukuqcz29eL/F5yzLMG
jKeww2QfF9rYjyGLV2yD4N1fMnLaBAO5akesItf0Yxqy/tdGtgFPhcX3FsVlyizWHeP2lMFkCSbt
0fdOoTxkzGJb4v6ECHSW6wEbtznPKj9+6KMquEm4uH6ebvX6YetI/kcH538FcocQEMSxkgo3BXj0
TFUCSaP14S2XamjcW5ZZpwUJdzXaMjX19KcJ1j2FOstqhbFEFquTPurldQNr82ne62460QsALUK3
NSoXUsxfvUueFtRPJf9uS0357MFs09Kko8PNO6x8Up0nvhDmMGP787r9OjxlH/dQmN+cj+CZNeTw
P3Jq/S63Ch0qrpnV/CHxsLiv67H2L0e31X92Osa0WNodTChLGMbyo/PHt9psw++j89z3bfCmnwvW
Te+OVEt8MSgVH/EwSP40TV1Np0ntXVvOIHBDeTjwikjQXJ9kTOX/O9Cb/1b4E733g5W2wMWIwZVO
1f+UOzh/ibtVzJlbuSRrGnR417le9ysOKxzsOr9CSxLy/rt5hu92lu+yz5Yicq21l2wBYaFtGfUr
hLX/o02y8ecaifHWm5uku9LSdUXZ4VcSFobHxOZaBC4pJL53qHw3Yf2rcua9zm3it28mEw5l0xo3
OI3jEv0bnGQHToX3eT+aFTNO0TdTCLTdudMJ4sfcTLGxCQKHRL96tS9milodJJcBf/A051wiruan
w35hX907ChHlranGCsZ18rYvRItUFXcXGBrDMI3Ome/rm+TjmP/ap8QyL2imnOtgsiZCXAB/mE9Z
Z9Oc1mP7mFlSGHKye1KwuJZeNu9hBYZ8npqQYBFNhcklUu8GymTlYAW13/9TAAzg2Z6L7HNRwXAO
kRF6RajXgPFZLC1wAgK2Op+dnpH4mHB6yaNhwhOZxQu+q77q+6e1m0n+FUbGI2/umGVF3c7LjfGx
nOMjtltbSnKg7/tZZnFBPJH7Wtkl/lLQFz+HeqPH0B3nc8XfcAEnjMaQ8qScrAx65K++Nnjn2iZp
XrY12IIXglTC5xkF2TSc0wmy+w2uWv1bZ9+hxqt0JeHyonjrogsO+NN958OmFsEslzuvQbtxxQ7W
Jk/7NlYfK7Xjms7QynM7JVFf9LEeP8Omao/TWPXpgrVrDPRMsF3G6Dxu68usjABlpWaLy5bo9T7T
mqV0wrS3LzGb74mNAfFHtHfT0954yYD7whIYmv9W3pvJ85+6zbrNaWYTrMnTUe1frYyD21Ek+68I
cvVNckojTJBn87TbYPkztnP8OkCwg6A1MePmELTrS4+we7xLyK1ZmIh6w1g5+zTPm/RaIKFti5gl
KKTN/DCBri7eVT+mwdYBwkR7FADtu/uoCZRHty5jwIJF1SdYgSGhy2l3OncXCXJ3EotXMXN5QXMz
kfbHPx6ICMud1HpuuVBfX1qnC55SkFPaDVQ3/4zr+29rp5z3hc/i5YObVTu8kPJYDWVa/0x0wOqt
z4gM0z2a9kaDaU2lUNM3DkiVecBzth9ZQfPNfGorPg6sho1vWMIYwrMrgsz77D2WKPOwXVZ9TuNq
o5PJaChxCWOipzigPtPJmldxUz1ENnRtse0y+zmY2c5XPi6++2WTGMB+gwvudOUbhrhT5Eu7nfpg
qN8GB00s8MUCpNMfRsSFiyNsW4pdHPrWjeu2OtngSLJyGOJU543CpLwcv438aUv08MxuyN7mCx6E
iL4TwxfRZYv5CRAxqqLNejf9FG4fwQqmYnFv1OodUZ7weopCTQHtmU6rvuMy0aZfIIaOK1+tDA5z
PM2ynKWcd/BTlkROgTe4DIANOg6gpR1hxxn/cus9sYaxodjkjXvz9ypN8dGJvmXIUxhI90SMiH3d
klVnJBUmmj3yGCorJ3vGHI/8+ma/0DGMW6m3dLrl0Zbv22KCq6zt578dL5i42lQ3dOfU7LI9x/Oc
PcpNya7ksgAhtH7yvSHVxl12Gj3WUvNmjWgQGwD26fz9PHrXtWnG5L5lUPhb9SHGAPMW/B612Mey
7b1hyC2ONWOR9WzFYAJ4eF/RENLZ5MBhOr54yeTrpz1q1uMd0MOq+wMIPD6FtDEC/YSp/7HCWO8X
D+pO3kpCfhgJVpHI15GlKP/szbgYlICC4Xwd1GFbn7dkEeNDuE+VzWtzJMO1AU5fmERDApe5FzTB
oNHNfiODUHnvlC0mmmxi36HJG7Oscd43vMEP1u2b6MnJMGMJcifbrT6xpdr/oquq4msfGL9+jOeN
wa5Lo90vpTsen2MDFPhn/d4SvWgOmubKuxB3onG9U0DJa09NjVi32DTJ01TdQXpnxB8rsynnByrV
MxjLNbgKa/7LsQpvcMiK9S36ZH98ISkjtX/b3lkVN5jik3eMj3xfqlH2oQ/TldI2uu2CjW8fBPeJ
tXFzw7Qru8LlYaQTM0Ygda948eO/YxxN2QUoX9ZFnyr4ERHV2XaCm8hexZ45yP7mw/8b7KGyz30V
q/U0mq7LYFUHre5NuLFOLbJwdi+98H3vHo9Xx7s4bQOp5yyU3jN1bv6ygbO45PtWGFZouNBzf3jm
c6pbcJCu2q2hecm8r40/fLsDgpu7cwCIqV/wPhv6vCMLwN6JqN2CYmINguYWV6Kg4Ieet3csi9Y7
D4eK5ZOHJDUFTNPgPTnVnAaFSKfMeQpp2KZzsB7r9pBVJoWS5L6bH964LuYebDoJ3z2cSJKTsiqE
WRl339y0e2r0PWfe0wVT5YRXqOYClOGYJn6+bSpy/3rw2kuZNkDx14Hp++kaGBdPB7T1PBo6Sn1F
neJxuFoiPYkyihujLv6KbCgnsWb3f/XAQSqXnXEBc1yg82LeRzvcD4mi9vfMrao0y4AO3eKfI/Me
U+g+Rxjh3rre1gIyNcGyF/4UZppRCJPWmwyg7fOYdjhllhOVPjGoVsG5nivcCFkhMNvdkM2cGyjt
w5aaVmf82eIL4PM2NVjz2NWuTjmSZtDxMdeqzU5oAGJbVKPePvzu2MKC5ZrwyDlgOr6q+6TVZ9Ud
MVNDRs74yR+2QRdLSDRtqcjg208VjiN+KXQ4729dKn0XcjJc41+RmrzkJoNLZSjEW7EInIEPTtKc
fllmW/nFRETCWGxewAdQhCgfZdNvG9G2etfa3nxbfO+lPcKmPbGv4/NjxQebOsJZzPiQmSF65g/n
QRz54V6VNsorD71mmIrA438yOSnC7f16v1q47K9xg3V4TrRF6t65wrrmPGWGTiIy9JcwdA5tnYhr
Od20teYd7IRzxCWKjwO2G13ztBfApnNwQ0pP+DNknEVl12pM9nLAyW5gTKjW4xV56SxztENpBZ0w
GP9xzNaqOrtIXqcXiAfFL2ZrZX0LcAHrrxqtwZThs+JTb4XHHe6Vgrque297BXYX9fmwFcah2KXF
czmlLCffiCjV9mFYE+c+Qk6RXgMfxFPuTG7j3UZgHS+8RtVWanAF6jsY0k+fbwEkLuxCIoCSAYrO
7dZ0LWpfzeZGJ3Us87ZhbLyZjghDYuL3vGcgWGYJf89YYFGxw9olv4P2Q4TeeJSjOZqqkPExEWU+
j2FTtgNCnd+TlLS4ATxUmycB5PbVMjbKfcw61jLPcpOpe++S2EWp3sAGIC8hRGhvkP4H0QnD1BbP
TGiu/pTagUW1dVFsC4m2B831kPM6D0GFvPxH9G2A8tZpIQSs7wYte5raigE3RE0d/Zzixt3KdcPd
+LPVVTrDClAwexpxgBpQWJcTjrtYNV/CBWzy4fC9tikdlK3BSUcm01dDHar1nCFXFj/XxS70DUiy
hrN1cO2e+m0fr4xR+pdEvni7LG26lH6jD+hDBB1lILxouEuCdpyuec5kdRXbBiyk0QpGcGmCjdyU
oJHvAFtVXDRzWok8raL1Sx46brAc6NfweqoXHKE2Vj0+p8lTjwaW6x1PGPt/gMQF8dd6D85gwo5/
XTe+N/zka9NQWipM5tKfWqfKo4Pe1+LADLuFjCA4DwNWa7/wzkCGnhCz969dlT1uBqqfOTmmSZF7
UOvwwp/gZwz3zH9GaDGObiE7cO5/Y2/69oIZSCeLBcI6Kf0hibfzHMLHs6lmnXUe84QwZgK2XXfb
pvva2YYNr2SwmDtErc12jttx/uCM0sthg2LZ7sBRlDwXrybqXPmHDwOyHcsbA4PcHpcoE3esKC/1
RSz7FpxHcGCAgK2DmlXZ4Q0oaYagKie/6+J8wdEfAU+8gPup2Q2TPGLFTebWCcx9Ay2fXRpD/Sg8
BStYRNL6+5U/Lwxsq6Oa9Tx083TR6KnqIujZMrjz4cVkWa2sH1+l+HIhsN2Hbi/Zo16nYvR37yh1
HY1rAY3Ao8xL3gRQ1+F35E2U1PeWuCjM6AeTAt5lnXjQSDURC4k14gdrvOMUN54OLns2LL/bYakf
Nlagkbs0fG4PC2Z5PhiVXoWY44edzz0UWUWQD7BlM74Z2/t/8FbonsOonz7qypOIK7YjPJ6+xTXp
vRds4KrIkxRuQeDaUwH+NB65wbj2I+j8pDsvPWFAvYum8HJYZ/jnNdzlc28rPZxJ0YuiC/dPpydf
JFt/xgMCAZQe9326+E7c2UuMWkAVqqmT6MyOj6p+bSuDcLmE4XfxH7T7xh/mLXeaZtT7Q4JqFl3G
0fH8chTmEOcpjVV23lsyTJ7XamtewjbktjbjUv3uSGUCnbBh8AGVg0arXTrzU++AgSdbm+hjqVkK
yWeGN3hgGhJuObXoVYGniaISy/yFH5Qrywbe5wG0r0MyE+vkCZeBBeFCGm3tGebc7iADonJzNxgb
tETj6g6YI9YxqLd0hxcx2uyl3ePpCyFw2N+Hu9sgSJYsMPjb2MsiGQX4WeQSfsYOHp/sp47mUVwh
yyKpz26g0r/W5JuQoItef8Rm3v/z0NlIzDVT5tGUHKJPyLe2uSPij8e9imMV3ga7VurdoIVMzlXn
q/CyCErKzT6Mc3PpBknU7qyCDT2MbySLrBVDSwtcZK/XJtE/sQLmbDpOPH1I1tP+M6ipfzgZztHF
UONUAyJMNvJVazEdKOPETOYlqIcN7VSwNvuV2Ml0ujjbbJ83a2B7APJxltGw71nppzu8UO307MSn
otn2cpoYXRFqmF1dIVJaTcn/6j7hWQ8SNrKSiKEps6w4o5SW/8YttRBPewLRPCN1mG8P39djERPc
9ixXfXxW1Wbna0R9fBE0DlOuSAeR57Tbh1blQGO7fIXFRh2h0m7hEqcjXHXOeseIE/PkK3FagVbb
+25sm1dhur4r5xEjltOQzOn43veBeGfJYEC3tsRZiz5Qrl6xV15FLcfCQl+5ng4N5k3S/U9XBn0O
WvvoQDlltv+Udg7sGeZm1ZhStERPJFFEglZqyOMpE7+LHt1ELOazJ1I1zNcAFq4wrmIluR8cMRYz
6EtzFuG3hDvD9gVjwGCaXo2PyfZ5MQtBtdSlLjh1Qb+jKTrcrC9U7HG01Sw16bxVPOm7fvDWGAGn
j0xgsGPtcdp9QlrdzIlvvKEe7T3167vtxO0Tj4wkQvVRs6cOQlq7FbIiWJTheiANbS63Ia0BR7W/
iHL2/FjiW6S+I2inFIhvH7MZJTBwEHpC3KyjfJ3Y/4Kbh8At7SYgelBLusgYKMCEU9b28Mtj7ZPl
qoEe/3OoBgAsAf3d6Mzqjg6iEfOvbWuy7doK6/2LlYir0wKC/aM9FDIh3kBxDZuaxN8Eo1xPyNdj
lkGsCEsYwejXjCAmPrGMUP3D4RB1Dev33tMR+7K9rE0VJ9eCXE5UvIEKfF6AaWamjQ4XFRATuTjX
NILpJeJ3+uUmM8tbdauT5tIjNe7/qAX//ZxeAlaZrYvBvwLYr2/YonfW69CPsu5byXJMRSwtE7oP
iDg/jzF4eO4PKTCdalPP3lIdW1NE2ZSe0u9Fr1zDCXhXEXa08sKoI1jTqzvR36A97iyyykixxJ6A
lZ05zUN37yERldwzcIoTy/3VzbDsy73QcUW3GK/uT+iv7ZnljexjQUOxfBN5YnRBmF0R5vYw7lez
ZE6Xa6hJUULleMG5yyz0BDh6j6bLAmWvc7M8JyZ0TUkkjmUXcx2mNNdI3wzSY2X8E7h5B23nNT4K
cFD25rYjGITb9z/OzqQ5TmVb2//lG18iIBNImFYV1amXZVv2hLDlbfqepPv198GTzy4rpPA9gz3Z
5xxUkM1a73qb1uojRvEgU8+qlJVxnchaJzu/YZC7tc0M2z8RC2N5gHUBdtY3oe/uxtx0bnJYXPHj
XPEXpyRBF53ewitJbvJ+sso7uYwtY7pujv2DNJJkjSborEcTASWuX0YipofGr6Jx45p1/99U9el4
NYHiVnfUGvPqf+CFFLqlWZkHhqdUG7bbN+IebKkCCYCRQKaamJrrqhszeyNDTHCfFhBc6qQsAt0N
KRSMz1bTGMP1TBxdCdvLN5xbAKx82GP179gfjSpf5A5i1gT46ybSW/uOEQkGtKN411GxJptsTHuD
11T79yktFwA0o03zCCXZ/yLhb6f7XtusG9/PJ8iIUs4vevBnbrqsYXgcwYVhUYV99NNAnDI8RtJg
2uaFWSHv7dib4YEC94z3i9TDVyixWQspFe7dphkWtzjYPXQmUuJ9o9vJZe66bTWp4X7RqRioUMPq
S0+dEyEjqYwvhNtSBeaOwMvBl8UwPhF44fcvLrAuZHB77NG3VEs9fVhw6zLveyAfSA9C23ZzTMaB
ayiC0/Yg1GzbIBmO/7m0cvNb47fqk4Rrr9fOrflSRHnqfxBhCv0bUUvqX49mHeX30yJXzMlLvOYg
IonWG1QH7lstGNc+LAnY0HXbNo1/bdWKCYHdD9kHB32oe2v0WqQHCpxQBCJjFEIMkT8YIFVG2NKr
ulEyXacOiFIwand48blQh20X1zWncFeZJeGlDc17aFkd6D3ueXcprMJi4ya1hkBR0tvez0BA1Q5b
sDLcUE8U/d6ul3zYQGxtcfYkbw70fVqdD2ioBmqTeiGrt+09yHe9vYT9VrVzBZhVCS23Ee8dwyvd
jBU1hOvVW/Rq7VqhoujcVYQrdkDzsCDPIVvQ384JKOQ2awqvokqpm3KLuTN/oefXZvtzmVIp4pXh
rOcAFZMjthbA9pckG/Nxg4JWikCrWNk3Hb5N0c7usKS+wQMDEnTti7p7ykFZl/1M8sm6Gn1gNbQV
ab5d3K7M9zZkkxkyJW1LiusHrCYJGMC57zrPVg1UtKWQtYpDZnR1ezUOWfJktXXRbYcunY2dnuDZ
MlOVsI5tEOi7hXgMY08iYSGDso6i+jxaTRpf2V49UI/KAZYlr4Yqs0zG+bbE4gBjsCavpkM3pVVK
N9mVHZW1P59RdKT5M1JldcSKUD82ZPumAPJ1/W10VP6TaaL3ROYNoLYWIQT6RSw3qBCzuxzJ8v1Y
VmRTTswa4GjqWTzmlLtMrRlYP9oDlxBTSeySqIDGtt+GuYDAbOpu2I9lJ/1rgEZL7bQXd1/ZDc20
K2jqGW5bI1kRFbXml8IbBuQOcwuhbY4c72c0+SIK0qTLpi3Utq4++nEjfxYGBNXAzaFF0CESqIcL
b5PWLhPlbPquIfF/njruiHUq7XZ7e2ky886aOee3DCJEe5KJDpdDZkfyCzwnZAxiLrwni7Te9q6G
ZtcDQilrBDnxwupOezOHdOcNON4Nk+d8i5MsVQfAC+ZdVdQlZ6lmH1kCVt75kUu9hzyqIjNQjmqL
AFYq9Lcub62rpV6YMaR4l8bnAmfMh6rvqmNYVlCSRBPyo+ZkDPsgrEz77KmCU1a2VfdlKAxh7lWc
cr7TkHPI8kfSA2VJ7jbfLC6Uj1Psdu02xkpHBqYTS+9YJJTxAXomu4ZrUjr4SIVRpVCu1HDDUncs
Xqbc05/n2Wj02VDmSFRpNNiPteXUs70JCy1+REoxH7NLAZg/Yj72ZVgEOF6DI7SxXzi+8MQl7AxV
LRZj+0U7NFlgsFNc7C1jshKkCKO+jw2j/IFLB+3ubJrt1yrJ02oP5QrecToMQPQVOeEOtXhpfiYd
rYuf0NOMH+lGEMhN3uzv5oXbE/aDNFHJtNzGM2X5d9IMxwlhouY4I9oZmpUpPWjMBX3kbQp38iM2
lIzN7CZuXtASZP3GyzBwVrIi/9kLNVhNt2TJFcgGqwhDzanbeqSlfSXyOv00J16iNh2Dj3jTztA1
NkmRLMPGzuMEPtU6BLz2iPSZAivs4Fio3oLxPTCIbLajNAQASTfjF9ZjhPFkL0XE/AG+w4vSqJVP
ahiX/JSZi9vulYDwvQ3NSTYHSbEWrvN5P9kODCSCxoipwXDnr14StmN87kvkZ4CEQuQ7Y5Qcs9qo
bNAoflB6XRSMJmDkN3BEYAZChC+FHpYg7zyjC2o/mm7xWhrd7wtvEm8U6kbzqlZ2gdop1WLYx4mv
ZeCOcs6OuZrshvflcFLkS96j3BniKdnRwuDNv5koJ1kOJjMNwPa6+opbF+ItPoVMdsw4V+JQbfrf
zRoG1QYGeJ7cLmaXN4HhenC0qEtsm5drl5zQZTOEet8ieumOngF4zkh2gf3a9hZrroPD2u3Qe1Y+
zJkZqm5SS0AuP8K/JsAtXEBRifvbjE7tRqm+i3Yq7iN17crZ+i4nrFGZkA6jfQA3muZDl/hj/S3r
VCe2yQDX/byyvuqdBYWyPoDgecPONSLUWhQYnnfsrDFNb5bGql5ohOdHTrUsOaCISW6MztX1YZyi
xLmC7O0/YWiVvKixh9nfMaAebyhTk5i2HTfwTaEGrmZ4UWUSTDHE0S1yAQRFDGAj0KOKZnCPuxqZ
eE0iuZqh0jnLYUyH3r5HGmUl+1D06TX+rksfdJS62W1Hh7EvtcSjyzealtOSfMOfRAPZ6Rnq4PDs
22FyKwZGe7uucPQLDF//a6xgJVwbOh2HczHBcP6WF33RwR3wGhfhpg8vWQkkIDtawsHnisondSJo
q/yPY8/6OFm4BTOsK0N7yzW/ZBvuPo35KM1Sh4uvVdoHY9S2sUNnUD4CRic/K2MwXmooeOWG/gXu
Vhvr4ptRlNSG2AY0y5F5j5sETpxnFE7pFAcEpq7jKk8mkIuoY69bEINy15hQbDeeLTM7yCxlOCDw
i/peTjGDN2tA5UPd0mTLbipRiAa5SuACDpi1yaNrwP44pHoRX5SGDbWzIFXnB9NV4XeXeOXHVoca
NTOztDsUH9Ck9ASlZTWwgYfTF+Xcnxxw7H3mzlMDW4H1UyBmK9vPcToY4ggFEZ/CVjrjdGiAMxsO
gsL7hghYPkCNEN85zwd35UFl0R78sIk/WLGpa3j53M79Q5yNFdMYGKJhkBbTPHLxOEl2tEQkqLDd
mbaS5r6sdgZQ93PVxLY+yJkmi3lUVBU3sSBHAl1eWOl7M3bqbjc083CdDVkJVxRiI02TZIp3g2ii
MqG0JguD+0LWBDPafaKno2GBWG8ATa2jqHPXhKM1ocxBcNGlOzx8yisnLRv7jgyNuN27xgqzdIOf
3PMHlV/hCPN+NgszLiq12YrBCQhQrj/IcGKAgc9xD0UXX3wULWM1d+dUVX4RYKOmvmZo5eDR43/s
HTjXzOFoxJBPITb4HSci+PcT5PKZytlpRHQTtbrsb0d/WTQYhWIVojeNaIRagrcPnUYefyjaMFSP
/FElkCyym3A7hqb8GFYMZbe1ldDoqjj2Q4h0JQewH0P3m02Nbnxg9H8dCsNR+xLBwlWWsegflElw
0pEOHXI93RUEOLexjPA5zyYN0FlW408HEsFyouFqp4PBiFaeobpTYrplJvfQ1HMWUppkN7qyRpil
8Nuf7HVDbJeSs+iBstN/ga6YoflVkW62yLEEvWpfRfGT28TRNzhCat7XuH469BBk/aG2spXYN8Wv
hhM/Pcm+A0Z/EWPdjhu4sOnNsABbnkmOKIbtVGTdz0nEANeZApbkTF/5DEZT8rUTSvZlbzq6Xs4V
WzkiBSFJ7pOoSFFXKLbyJ27kEh4/U/3oJobp7J0hhSdypzOkpBAdGcHuwrlvropcpuEWhM773OCW
kx3Q/VHD6AJnmpNqrSw+WyKpxi2gfY64hnERHpsReN8mCplZb9vc7urPY5Wxy4RIsb7Ei5QsBac0
+z4AxvbyO0i2ZAS404yyZBZ1dEcKX8VNO+RTAK5vh0GRjmDXtSG9j2UEN4lfSlz6DZsMesTaxn0w
I9vSx3zxqFZC5XFEuA4iIxehrrfrrI7r3pd15V7rSSEZUAAAHLvWqG7GzF2ek9aB69aBtvvbQoZM
0PzMpJsR6TDfFzyHt4LKIGED1/QgIMxlsjUZ/TuBJMljDAqJpi8oLdswKSx1xbnTwpLCVkHY2QEq
TebtReIV9mEyGHxio1W2B9NLoMY23SyTo+2Gib0fkliu3C8nvev7Mazgp2VufbcUbVI+sH8r9xRa
xjidEEEAB+e2vosVKthtVccDZE9eIlU4jlPCrC19g5HP5J39ui1vIyLpw5M/4xQCdSVb6B6S2YO5
EqY/F1Sq7YlRJY0TYJSfmPeF4Xj1Biu0zGa1pUu+K/rYqXYtI9HvXcEYPlCdUbXbRoEeUVYt0UMH
p3/61vSS9IyEKi0LQogd7qEeGGAd66FVVIuYWP6UXI7oMxTBTzvTFWl5GLQ9jPe9VWUuwrx8/qRG
khB4hFt4iA1ke+VVU2QezB7O6kYvEXMHPBs42MsIrSEIVMPNU2TQWDZT5lr8oWHKQANYLodqbBru
Dz9WUcuQcIqTrdfOjRUU+F6fJp/jcwtTEjNUhwq55f6a2u5jN0SLuxk70qIqCiUbeVWk549dFnoP
EbMbi3IBOv7OtHuiui1IRXCVqxjJcondM4qM3OnGjROq5hszDkbwfulLulc7hibIy0lAK6gFsyNE
cCsLhFQLII2r7YTBFoLgAMubSO2tFnD/NEODAa4qoY5SdmVmBwwINW7XqDExtmnWcbeF+EPap2mB
DH50psL7wUwBIZURIgQI5NRMMliqYv7ILmZCiJBy3njWXFkHWeJYixnCYD81cAer68of5/4cNc7w
iQ2+Jv4NOgoKv6p+yF7OP6HaJqi/GmOGz+VRMANtC4TSiEX3XLNFEph+1TO9RhDnH4ypW9rtFIXh
ErQkLj9ULPf7Cn7TTwbi/g7+3qojAm5un5d5WFL+OJf6d6TFQBYyRM0d06eGknCCr3KiWh89avG2
9TZVuHDqSR97hi2ymbIKiB5x4K6sTc5uivGO31DIzp8H3+k/yMbqvkyFmo851kLJuelycaVMz14F
qCPCmZw0Fji4itwE0KwwvW7grz2LuPVKysnKqqFQc3Cz5FUzBVhPhWCZZLaoozcaXrabZYysxx9t
7xB7EBcONSQ97BiMxoNd4EXlPfFrzRdMcePHZM6ML5YuGdwUitvkGgurXAZAlIOzhbTuXat0QgRC
go8NickkJFBmCrJDEYrxuM41mdlBmB83+JvLm86e6u8m2dBjoCcbEwHMENB7K6+K3MNEJIDPPAW6
0GM/uz5NHXfPhgbJ/9TBo0vQvITa3floQ58cmMjpAfxgeqIubD67dkaMlrSq+FvPqTcFeWGq740B
W2sDQTiaDljXm99YEviL0pqY9EJqnO4wh7BXk7vFsYkmaLMs6Hzddfdl07cQouVivbgNF+YGET5M
3krhvr2LFlV/SMixkUFT6+g+wfbpB5e5cneGztHE05jik4BsK/9eMomboI83il5mGW0YcjJjZNUO
FVSgRc6Q0Gv0pvBavcw5KkFDto3hzAMbCZyaGdTiLbEVVsyYwp4iH3+JBAuiHvKWPmRRNYRc86P7
jEPniDZFFs5dpCL6Hyv15fMQKsFEv1LTQ5rkUX7lQkL56aohee6Mmr1csLd+gaOL3mFSV6gtdkbx
J1VV6XBskgWthYqUfzR8KcZbtF3klg3+pOFCikTOZ8+FMUrxOICDVBmZqJusn9wv8zgx+Z+034eH
TNO1WAjukn1N/oxJadStgDFiRvuwGMt8rZt+1CeBfM7fuRmNKmrB0VdXTEG7gk3Y8FcYugKCRmOZ
Zsw48YPYOVaf1rdlFGJPweo1P2acFuUBuhXZUYbM5u4xc3V6n3Xz8mKhVDhNFopIpm56Rko4VE1E
GPzsLAiLPKBqP3R9sbVrqoBT6Ta2Ca3EwBrOTuIsOjj4KjBnd+wq2k029eUBLD62vk7dND5V9mB0
ewSJ7s3SR0V7cLFz+JJoOguA1bp4hIxZjpvR4cWxDPwSjJHzP0fs4S6PVa6deQN4MMO8bQ2PqsRy
YaZoYwZjosOfo2MEOhkIc0pYvklh2RQuQ/OjFx5NQg9boN/0ozvZdDtL+FDoQhp7Cfn/xWTM5p7s
Ucj/9FI7BXCKa96HS1ZAl688/bxGUndwvdqaUsEufee8QJIkKR3Hj7sSvykbkX7E0loNTe4aH/p9
MBO5uuzRjJcQXhHFbBwiy76N6OBBzj2n++a7RWycNBjbhwaZQbpB2Zzc9pCB050la/veAg9nwc2S
gYCYqyS8QUaYINfMWv+us/J8OiCvJNpYrGMZ+DHNB8PqQafMUvhx4PR5w04y2l7f+WM0RcE85qSU
dVjFV0dOKoovv7CISWZl5gSTTF6Ws7QUliBJCTMkjhiRcSj1njzUwnbQQ/4CiIpV4Am0wY21nZFp
XznVNLD4CshJ1FAx4xisWDQMP4vB1fesjf27lJsOkxfulK8uKq32nMRhJAJjUsAP4BGjDBRWIckO
Ba16FOFiwVyXdVwQb9Gq+z5uOPA7Tb1nFA0iV5xtao5ynA19RgN+HsndkoU1IJuo1d5kOAV1qYyl
s9UMYAAhTbN6pF6jphsr00Kx1nFiHRZHzne5xXG6GWZmaaOTJms13QI6L4ObAoxVSbxNJui8myEk
quVK1mberaoSqsrvtDdKYezhiDveM9eK45gkkDErnh9sfLU+h1XT4aEQS+j0S8Jhsp9Mv2/PJs3M
YzQq5KW2UycQgNBFDZsqhVV+A/YADhZVnf0p9LLwvo+W8MZkXBNe2ZW7qC3WGcYY+P5oFZtlttz5
qo5s7M+m3ix+EqxYfzFiHX6a4YAup9Vd6ycTkISAtBK2w8brlwEb8SYGGrNCv7ju2lVVJu0h/o4t
UawOxAaRAznP+ezS4eJucDJU3dyFcWMBw7v0YIHTMu/jM8QlciTHDeVRGXDhkdWjI9t5bdOup5wr
Nj0Co7NdFnBXSW9zyFJKGFpAg0nDnb0oD2IarGVCRLJcl4/oF/T9nOrhQRZVx7ENOb2DWR9Pn1t7
7VfQggxnfBVghnlZocYrzrzQ/MCSRBThzrIcoKNhzRlEoYdfg2rhpm1oVFe7frMfr0JvggfpGA4m
l4zxiq3rRZYZbTJCq/5rGKOvfDRUwxvg++GLtjzY3PQt7WPc19Dvcba5qiBCOUE4M4zDgylCWxbK
KPkRNdqadtC/sXFZ/S/EZoHiEe4dcJge8b/0PzuhiD9h8F59yKaE3ZPYZX+c3co0GcjE9hVim0hs
UlYOgQHUP2ngZBKHiDkx/UPlp/Ka+WxfEnQO4H1X6hzyDZC189T73tBtai1bdgM8nxB4IeIGtSkn
u9slTBp/E2E85Ww7q1wV2RF1TmBEVvrsdmmz7BtGLvqeP3V6bLmssPMHmwJFdR3ZBwvSAbiS3GUu
r8th1lnYS/cJ+ybmQHnu1S+dP6h2Y0Wux9WRa1QYkDbgiNhtb/SbaI1U2KYyLJJDa0418wLdEv0B
OiS7W7H4yROgv+vcshpzrD6Fq8PAahzuOMYADNEjDXMa4NJposDMRtxd+J8OTYCDMR4EqVpa/q0P
wLHl3aKfAk4CfMWmQaW7dhj7dN85yo9puOLhVojBXA0BvPhmWaThfYhCe34q1h0JXJHS9daV7z6Z
LWAmFKk6u4paL5e45fjd88D4czoU6OVvCy4IEptKwncjBlAVV4Uev/ZGOv6H+4F9bRuFjU2R8kJv
G9kQos+o0kxMmOtqOuE05JzblkjHDSKVqN8uVFqsV/p+56sFKPrZgn1JGQXHCFATyqT64Ipc1sHQ
Di6uNVzQ2w7B0AlTiaE58O/ibNONE4OCXLi1uZOohGCi2Hr+mqsRdHsZYj/aCTri4ivArBcg110h
Hgnz4Ei7Z8gjnEF9HuQArmR4jcMOVo7/jTmayBHUW/F6SWDwjPYhH+UTrmrmh6kT+YvBOvnSFVN1
E9vRvEpAQo5RJ5zLF0T35qo2toDPfFzp/osLg7wsJjHutJm5xK58Vvp8ldtFfm9kaeZsFzi/6cZR
kA6ecbmIUK4RzYrSDIdlsPuFzpHLhrHzrp/q8XFK06V/rBjcoYHy2/5TAUYJ+9OxnWe4FqN3gC4m
G1g/JcclRqXK2TQNjehxNCuj+8qI3Cy3Ykya+hqcozpX1FvLoYX7IoLYjAzkCVC2MNwppvhhde/+
akUh1Wi5QCCBj91DdlvMtOmxxiEvYtMwYaoAmGWdHpbFn1GHlTnFdO2aPmsuLm3KZg7AaT/7UHu2
2orn/t4v7ewWYUybXo917gSZMgtIVlkkS5jAqR0FDqhyTUk5rBPRJlT2A45myNAdK/HKE2QZV27h
YYXfcNOK0vtaO226J0BDlEEr/BHepSeaWzJtm2ZjJSZ/NaIZIc7Cg9oNA9vLD7lV5PEZwLSijiPe
CBJ82c3mc+/Vxg+685K3O1bqYXYLG3blnLbuBgdInXxooqXby2iadZCLCQRgEUMHx1WG1R4WXXpv
4VqE7VNV1ctt0jSSWFtkM6T3QbCNitv/gQLoGn3SjyfXG+IzFpu1uhlEEvqbRc2TtfsfEcrWhvda
nJZwIF7LKsq6xD7HLvNgxMx32sMwNyv+rxboCVVaz8e6nUsV5Jpra9Z8OEQQ2fiOQ+crZqCuq3CD
xUpXWLa88JdmDDoz7Kn1yRgWc2s5lYQhAkVX0He+49trveKqieGHSfLCanaKUO///eHpnE6YEaPO
0SeN5cEuxMAoSFzh3c4YvWxBjNRXI1zoL3yKQabbUJ4rqnNEfal8xzX8NdNHJQk0YDSkCGm4cJc2
WNLAZ6Y+dWrp9xqDy3PcJcPhbRfN9f/l0vERM3l+LPkreNdfGIYbEbDuTFty0mH7gQ8YfZYxvaMp
PeMEnkBT1eSIq99+6Otv2V6vL+niMW9f/LYSOeMYAkKexmGw7iE0eAf+28bWVjlrLDRwIYJpExSd
u+zqEc1xrxZ/W4/Ve6G/ry0t9dsfsnp+/mbhjXNSq1qXlzwUBU56EK48z0qukH4O7+S+vvo5IdQR
g41JKjLaP5+k3MnNld3qk8sM+SBZerduvXiPb7/ZVz8n4DI/SZKnpi62iuwjF6bUpE810uMTmQ9R
4DHH+YzfVXlOW3iMVGPD/2Wl/vbQC5vvAXqMtjpJ70ywLRCZ7RyrsXWCt3/aK58K/3JvtZ42lWXK
i6f4VLkAj7Y+KbwNA2b3/a3OxhAjNiR8bz/qlW+FzzwZEy7EJV/YF37aGuMkmCGpPpG4J9DCMuDc
w5hkgP6vzxGmND0X82HLstXlNohLjnPoLKy+tJO31SLggy5T9M6a+Nsol6egUJDkO5EfJi98eTFe
hADusPJCrBP3XtWIj6E/GdN5SVJxAhcMxTvR83875ZJiZeLbvH4p6B8XTxRElCi8hboTJYL+FDu0
GUaaZ8FUupHetKtFf+ZWOLmFQrxjYvvLrfnPA425ifR4oQhPTVbMn/sMGyCJyCtZTv1guNYpC0sk
MowafLrguhTVaVAwEE+tph47MiVwG9oUyzlrjQxhn5l+Q3MVog9mTo8Hi5OrudiiegidY4k0FiJB
gacnk1fPj86FcpjE1x3Wbjny+iIgRKrHRRT/EjiDZNs+qXaR9TvH59/LE6dqtrcNdwYvf7n++98O
LcvPqyRJxAynNXOfMH2Cy7DE5sPbi/Pv/bY+hVgMXLFxmb68CdvMyGxmHDOjKywDYmPst8YQi9NY
L907l9CrP8gHqvTtNUb5MiHRRHa6eJHiUUPIlNsGqV1JhO/s6td+kG86js9tCrdSXl46Ruu3rW/P
p5X7tJ07BxuDhaYOjcK/BxVirGdaXNzIPwmavDirQDfTQtvNdAKzMID0Cuan1Qhhjrb/qmnMdOfK
qn7nhnll13mWBchlkczsepfZGFCrS4SQ3nSK6MqqTV6MGEzpcfVEwgFRxNf4tMbfRl/D+hW5Mcfv
nGavvF/PwgyEDCTh4X97sSzrsE5S1bfzKTWS/By7Yx6oVo+BxMLm3z+lhzc8J4xtCltcBsZEbooR
fMbaTO3pGeKuRsDF7JcjsHjnSX9fqHzJ//+kS5fxvjGwg9HFfOopQh/hb7m3pV/NSGHEcGpwLGFG
67n7f956HhtbkN685kdchm9DVxPSTXIGbsJtcGkojF0Ma2ZPksz/5fexwzlNoJ1Y1GJ/niWo6+jV
PbQiHbyR7xLmxUtR0yfFSdo/9L1nfZ4Z+n7/99/n0QbCyvMtoX6lI/x2gOEjTYs61tNptDH4Hu0G
sVEy/Ken0X/nJnrl8xE94gEPcojxn4uqq5ntqhwsdzyl3dDf4wgq97Neqo+MeptrL4wgMibmy9u/
7tVn2sJHXGZiGP8rKOy3X5fMwIrWOi4dIAgXTIG7/CrHM36XTJggofc3sfKZ4ZXbx7cf/PdFL621
WyDHAg4PJdKf3xI+XJnhcdRw6Tkx0miG77k95D+qQlf/SQxHonc2x9/nNg+U1O8eMlQcky5O1JaN
N8YoSfGlNzp6Rnzhiizp3vmGrz6FdB1hMvlQf2X+WF2JU+PUN6eimqCT+BD4H/zUFe/8mL+PL34M
1blH6S1cAin/fHsW0Kk9hH17ake8yWDzdMvBBU8cdzFOxD/f/lSvPGxNMKJo5qgk6e+iTmfaNasm
ifsT5jnGVU9o4T6ewuJ2Nuv3MpP+vhaku2aKui5MIuJlLzz9/dFxmCqE3ckFQ5uxBTEnvNwxGoQ7
PTCIHM4l1pz3hA7ldLkW1/zbP/WVz4eZEblDWCdSVf/qBX/bDjg5LmEGnHpywlhfm72G+oLk6NPb
T3nthbK/Oay5A5HcrHvjt6d4yVIRDlXpU1yIeB8uxTeEuUWgbDjHbz/plV3GvuZA4XGmY3sXxS3T
hTG2JtWe3HQxD3ryohT8GlNn5s+DPmCd2v97XDX9ILec6ZoW3/EyTaiuCEWQWA6czNaY7jmecQdy
F/9KoLvdv/3rrHU5/Fk/S9B7xXNYLuy5ixMTVV8MJwZzIxudZ3Fe8+ZapueIdDZoK+xz57TVf+hf
x2+ECoiAM9B8Eth1v3OWvfI9WTCmwzkmKXEvQ1lgNk+iESuHAU7vEx60jCy9pDOOcwHJ/u3f/MoX
9bmlJcW0yS+35Z9rR6kid3WS6FMC0+vKGGvnY9joAkVfB26CnSMRL7t/faQNjZx1ZPNPn33x5yNh
7ZRlnqTdiagIHBocN2AO2+1M7Mu35Ygg/e3H/b0HeZxLFY89MqQl6+KWX0aAybj32lNsxfqEkQWK
Tn7rO0/5+5vxFEX6JYoUgmAvn5LDK7bDMWxPSe8vt9jmeIc88iFXr5Ytb/+gy0fxpUCRWahQnlzA
wfUH/7bdjcbGgV8bDNMxVz13lexgrapqHznJv0Z5/XoU1Yr0wFP458VRzfAFRlmbmycSQcojBcsz
8sFx1WZF77y/y690+aSLdWjN0s+yviJoIq7H/ahDd2cb2HK8/erWDfz7Bl+fwp2D4BaA429wY0hn
y4LSZ50sKhGcUx33E9CrOlGvqwDfhDTA3dG/IfukCya8Ct/bbJf3Ec+nL8cKzOQvEL578T6hNcmk
U7Ek6DqK5v1Ut4l4cDQhV1cYA2MQg22TvhKmMn+UuBugjcMGBEJqlz1hcWc++Tb31bYt0gZqJPb4
ZbyFEqwQFeG1hVC/6612l4a99wn2IvNMKxblz4V++cNQ0/PtQ+wTjSusIMMXNwcf3xhOHH0EfayK
aw/GrbdJtRIWyRj4Pm29IXRfcp058kCeTPaiHIb4aDAN5z+cXOVLi7HbHb6b3vce7RaJNvHqvZEN
osYYr1HdIfZrrZ7ALzFDyaAmDI/dlKflVYa8/2EpnTHbh0O9/MBhryU9tUIAvptHlhoyjUY8jUxc
Wdu4HVdbTozS2k9jhlMIkZKj3ETMn1/yLIyHoJrTHjYKqbc3GZkO5hZFKmwDw8mmAcFn73/PEMM8
wJ9o438s0H59UVo/lpTr+lRof27GjLxssqVw8xRwas6l4eljsupH3l63l6f0+hSL9p3jxWMXXkaQ
4bPm2gmXxanMHKwFCgTGibmMRPwk/tYhqecfQ5fW5yEz4UQTBLX5v7KSfjti9GJQ3IaGeWLOaw5b
eP/pc9sqrALf/l2vHGWEqK/NFw9iSH2x6wfIXLNRugJZkobSH2J3h/1VDy6PeApfince98ohA0Am
rDWvdm2+Lk5Op2qQBSApAQVxUJc1aXpNMp56B4b7NZO5OGU4mLGsZ6OSTXgZDSx6NwUbgWTJMdD5
n5KqjMGr7Kp7amoDip9H4F4CRBbF+9LuZoJJGiGooBYMTKEnD2JrkIIS73tPq2Qf+WZ75Liyum1L
jRsCk8bsXM1NiasA49mHqi17Y4f3kXu/QMUCicsNae/dMUv8L3hmz93XuBYD9HqEIoIZJxk05ynE
DQdfp4UzhAAlE2kAhN75nZLqtQ/ssStYvKavPHP9978tpCkSWARhKHuKTS89LQhJN6mRV8A0bPK3
19IrewQU3JEueXa2CQT156PSFAMSrP6XkznFw2dFuNAJneG407au/5vm4R8jt9kiEmiZqlRA7JP2
RVnhtaMuF5PHkZyIBdQSFT+J+/Q+RoSIbPElFnd4shD/XRAl8/YPtdZdcbG+qA6p2gDOuUUuT4P/
Je28dtvG2rZ9RATYy65IyaId1zjOJDuEk7xh74v16L+LAX4gogkRM/9sBRjAS1z1KXfJszBp6xo0
HaX60LirCj3+B3iL89JLtrG439rIDUZd+Egfvn4d0Oq/hbZhvtZBqX4dRJ8/9lSAj9d/1cZK05yg
3EDdj8xuXXvOR0UJ41Sfyepa44xJYHuLXkv5BYBksjMB20Nx5RIGcczWr6ijz8hPSCYrLWTkPMsG
BJYRF/elBGjoP3yVSoSsGhYhq73aVHmv1gmugTLuojV0NPTLhZdJUfSClIB4uj6WtvldFIHJicl3
EIu53MFmyDfJsNT9UhrVCoJ4rL83DmYMvrBqu7nBNNSyTxjmpPFxaNIIinINkh2c1Gj8M8B9Lh4B
kKcqCs8xzISg1AfbqzBOwmYOjnB6aqFuyuey7pMvOTpFi9pFsPh1AyNrgcarqIgDqp2/JKgBAjKY
DBMgGPAT/bsI4VS6kAzEz1nMM9Rvmx6/Bxy+fp2GxEIp1a5HYLYdqlR3CGBomHhcn56N860prDfR
KAVsntrL2aknUuyktWcfNMycvoWGJX8Zgc7cdxkqVz9VdZL2wrWNc6ZYukydVUOYfV3JjqQ8DpW0
mH1lqCy0JRBDBfOJR1EX0nXIwj0r9XXxbLlS/vSFucAMKqer9W97qbLqVEx+GoWqN6qwffsK8CBg
pBycdPhTdjTzX+aaf8bUKZIws+iDr+tmTgSKOQ8N3qfCKl+AQsFjBgB/Uw5Z/P851Or1FSVojRC1
Gn9mo8XHAtuM5zwFCXeQMlmddrbLRqhP5qxRDKTrZ1PUutwuEPG7wq6ZzAmV3VvQOdNJL2hexbPV
ufQt8reFRHIO56p648yon6/v1q2zrFoknBAsuRbXMcCCSK0Gak6+AfnuYUQk80YQ7d8s5YydYG0j
qdBUyFAKlRa0MuTVSySQ0U2kqWAowLFunVtg75wJedqxcM76qHS/+qgF0dKYZbET/e4NvSqYJG2D
yELhjGhkqPQFw7I+ww5WYCmn6OkNRKi4yoWHAgz8zsh/Eur1I6jx8nLsTK49Z1V/rY2qB3iSTr7T
N01JyCOCHjjvFPceUteJ7cZdoNfekIOTROoa9NwBYThbOcjQXyLXLvQQcXZUAQQqDLrxZqDFjS94
Z8DQhCOifEH60AnvuwF9q+O/3xu0iXglVa4xug+XWzOP8kCZUPLz68zOToMjWR7iGRlhtmzvnIKt
S9NYakgEvAgbrQugco9MuT7Ms9839XQKy6g9Y/lUenI4zZ8QyJlurn/a1hW2dL4xpmVAyoSrT6PA
FIYIGPu9EzjqSe+07h5MVxA+9Vqp2n4eLLoqStqKl+sDb+xEnQagTo3X/HMKLgeusOKIeiENPqDN
9gfH3XqHBZf+ol8Ohz3SUNkD7qggEN5GPdWm66MvV9dqM+pUXhFaYDvquDdfjo4Qo9YHqOr7YY4Z
BULKfP0Bkmz0Hx5BKjG0vXXD0XiQV3doE1L7Hxs+c9KtgBdaAbMuOAEnQxrHz73s7EzrxnouIk7U
j5wl1FVWH+YgsQv7Lx99HbGNCIEPWZFgI+TYvSJ2m+KTEM3zp6SdkvfrM7pxfyJMh2CYTjcQOMrq
UpuHpDVlg4aqik47/hpmPDlHPI+0/tirhrrTvt04JrqOtjIxFzcoz8Xl+uloIE01bDa/FnOHtJRA
WVWPJXX0LDEjF2OiAL9zCWxtWEOGkaSSYlIJXQ1pl1EotKiegYGhU3ov0oWjbUapCc40f0d59N4q
LG10C1sEOw/G1tcCE8FMxNZNi4j98mvHpGhNJAxG0mDuRRet94yiUBoN36EfJNmp7bq4Pl1fz43n
WMeVRJMViz45j+LlmMjcFXJL4uoTgdZnbrvsmAuQmI2tJz42wPrZxGvMK5pEmg9VXzc7K7y1n0zH
BB5A8EjFd/XNnN2csF3hm0XxbOP/5ONS8WPGOmfnBvwDNVjfBeQKpKDcunQuVldgWtSQaep6oqgI
SRlCIwacL9BMpMJDmInWF6JdNlU8PHqK73VbF2eAePabnBcaSFPYrD84dLV5G4NNEj7shaDaKVD8
KeqvfyLPD6VOWrTgaJYE86+sXFIVvBhR3/QV3p7sJujzrroD9B7edjgtQRvvh0aD5aQkdxaWpqhu
hcX8jUp6ic/rmMIugr5Q3MhWDOXCshrlVyuDq0ejWtWwi5lVS7gou0nFDbpJsHzICDFNC/IJxk3i
OIn1w5Ra5IIR15bVO9K5bDrbbY19NW7v6YBSbG6hv1yJqfLiOK2wMhDc2p/6aUp+jJQZn/U4DH+r
lZkLLxgWw9ierQ40Fnwr/IG+b261EH9YL5fMqcBraFBvNbnNi2/Xd/XGvQ+0n1KSri6tZ2d1iEF0
CcvJx9nXI5jPaifQwG/h8F8fxVj+zGq9UCYEPkm+b1lAyy/XixskCcqM4jhNgbS5ET3sHURMOmxw
KaXKEzKjpvow45332UkiBEFL3Z6+QnLHyQQYQgD30rYD8xjOs23DeK7woEIVboAYMog2OlRzPcaH
yRkaxQPlXDXHdkDi0G1xBjNv7LQcF7WAGeZbqAXK79xBXQnCUjhZWCxW1melwi3sMIPRfwg6xfid
WooUnYwRSq2vUbd9LUPc2A49Lg1s7rb77AwAq04OFSvoLcKQcK5vJkRWewtrEtgsZuojpAHV1qDj
5ptIkw6/ywjihk9DCscplI2MwmsgUgWugs71iHlLDrnYDevINHauS2Vj+pdb0loyz6UZuYpyM2SX
0ScJDUobXaz+5CWphv91KGt9RdIgap9kvdW1+zqPnPEMrwaN5W5EgregYBu5VDin3xZkjNzb2RUf
NwWYRnYF7XoHlNrqENsKwrFZrei+VsIuOYSG8oXyi/6EX+e4k8xsPBgMtUCbyIRpEq62uew0xVBW
Bn60Em02xBNFjXhVYuHLHQr42i+09KKdashG5EF9i8I655aYbo3cDOdYjbHL0FBhyU3zzJvkxKdB
xbfpH3OwK5hIMc59vJjh+Ov6xG6OvLyN1IrBcq2rxFE70dOfFc3PNWQUNIhCN42JgwbGBflXGBPD
KZer5+tjbkQDtgLinugRqhYH+vKE25S6elFEOkASC8g3KmNq6w52Pjw1tUPgXveUEsM5vUOFINzj
GGzcYrYBQBZcMW8BiInLwUmRkL3ArhQgOIL3UAzRrsOWYO/V+bhfmU0KDfTfaC6soUFDjPUQyrWm
n3bGgLWrhUt9pCQ7h3XjnQeER7WOcjNA8HUNLRGGE+hEyf6Ie4TnIKSHU6GQjlpJw/76mi3HfnUr
L0wJwAJ0ZXhIl2n96xW10IJCIrk1ybvLyTmhQuD0JwlVuvixbXRHOihTbJ0VEx09ePEWIl2I8yXB
XryxbI31z3DYrEytAyl53auBgAOFH591v+ktZCbM3Pik2yI+xpIxn63J4nXQc/GP3vWaF0l24s1a
r+2s7cYFsUDNOKUWNXielMupMCEfISuXWL4B3/BrlhgCpwIlOJX2YHydWmwcdp7EPwdi9dXsV24j
A6yGRjn8ckS7zcwKlp+5JELFq1wY8OTmAq62Y1QejWTMNyc8rtJhRG45jAccVmdr5wbe/Gpyvj/X
sEzae/kb0kmexiiTLdR5Hf2UQs93sbxCrA48kVdqVrJX89g4qKCIABpQCNU1e53No4CRmUnQWT5k
x8RGKchJjzXCap6w8SeyKn3xrrfjFxBPdD9tuXUdi87QZCTNoac54NFNtm9ixKjerh+FP0/gejkW
xDnxFSEKMeXlVCAEXoLqsk1/wANGctH4MB7YLIbu6rXqvPJsJr8pLeM5rnCfVYclfsQstBkKE943
nbjDYIZWdYIMIJU3uCgNCv7lYZKeeruD8ovGZ2N7ocOiPw25UDuPw6VYTwWqXNLjNM/06qlTL6os
AM+gvQKRGFxrNm0fOX38cqok1X7Sge7Un9c/feO14LrhYuPaRntpTVUyEG7LYzk2fTlVwiMRwnfb
EerXcdDfe+THb9tBaDt33NY2+HvIVW6slLh4DLJkcF/b+guTjIVp14c7u03b2t7k3+RLVFQA6q0C
DKw2IDnYhD1Vk3fSobKkrjmVxVhh54Sj+UFgQwU3MSPKeyzaqIWfWSGydq8mXaF9SmXRf0Oqejrj
0hX03+JM0vGvUQtEyCbUohBKAp2KwCw6BaHbDEP6EpgDbmyp2psub+WiGCJl4xuNTgkH1zBsDdxF
jdbygppw2NNwLYdgjSMJbldNogQepkpG8GIHIzDMUlsKyyHMo9BrB6RtDq1p6HuolY3Xhm6jSjtC
A9LL+l9ueyfulMUjyvRnml/HxAwxU0xUrACdXN65bDYiBIaipMZth++JtazWX69NaqQQGalz+30Y
R79SWJQHG0fNYx420z3U2vHcoXxySxBr7Ny1W9sNuDIHhxDBASC6GjmvayeZZtNvZyQmC0PtXX2M
99q3W1MJB4IWsQzMAYDo5ShIvU5pzNf7wzxirRoqOVdoon1FFPvL9RO7NZKjkvhSPqPNtu4M4LWD
o5SWE4hAkD2kaVy+L9Xa+1gA2ro+1NblwH1NTR74LgWB1bUoFeiYVhX7Ix8t7TY0pPrVzHP1U0yF
6ZM6YuBgmc1OKLn5eRTswNdBhfvwSITJqKVJzERaWthZRwlaVE5br6+OKDol365/4PZgOuhBavBg
p5b//9eu1BunzjH7Mvy40JbDWC6OCEpyRlRO3zkAH4dSQG/RTyHUovH9J0v7a6iJeB/Tdi5aR83m
O/JFpPEDY/5czdFe1fzjjmcoYCkc6iXIMFd7EYWZlCtMNXwDOQ/0F4gmcqRVT9fn7gMTFMwGjfKl
aUtaRd93dXvEQpbx7Eg1H35YHLxXSxXyINcRlxXW54p+31faAAwkTbBKjUwnQ6WfIjNy/AiXovhh
V06z85BvVK+AEMvQxxQ+fenmXy7oiGFDKsAW+U2ZPJtVOiNDkyCYh0n12NzbkyWOSoRqEZf6/2iw
OF6kRwmKWJpG00lKPTUR4+vOPC0XzGVwAdJexwVviXCJ9VbR5ZyX6J1mperr2dSlSNlgPf0pLtCI
AajmhF955nXnPBaxLh9aFPkTN3fkWbqFKiay25x5TU56nGN/uvPDPr6QsHhhFyq2TCIAW+VysjDu
A/o8laipRWXZI5oXVMkxm4bauZ8cuXufJSedDn2b2qWL2qgsXGzAMFI76FjUvam5GOWzhBSZ5pF1
ZxUqJUK8Ay+YHqtY6X9d/7Ubm5qsiygVkD/MRHu12wx8Y3HbbTS62bn8OcUMd3QnDZ3RnVlZVmO1
WirFKnJ3UiOS2lXY0HfwAu1I1nx5KJxvWR9iGgKu+FEjikB6CYOkHO3xAX2ssc3Q5OIxL5Sdzv3H
excLtuWtXB4TwtLVt0pIEaBiVXOA+cdnfr2NgHGuIoGDlUGI2vLknDOQujsh09YUL7tBIxuj6by+
DeMKkbFWzBSK5l7F3TlPbuGKqTtndOMiJOIg5yTQJv8xVschyBCWgLek+/RH8KShFuj87JwqfNYB
7Sd7l9TGVJKuw+WBzwMna81Xkts4aQJYPb424P7hcdDN4vOQVk13ZxfSCIVpjJzczcaqe+0RNm6R
kZMRigfLEItvEZzSwRMSEnVneivoB8rwN+u7Ohks7ThJA6JlCvqye43pjZXgVxNMEL1SG1NXqRlx
Yj8WiMz7ZZUb/sQ99zyLJNxpKmyOQlcDJDvVMeiOl+e/HuwiQYta8wmdwtuA/P/AXqwfrh/crRXg
PFFlhgQB8Hu13sUsrEAb6oHrj9TmuUDzaETtRDVTD46OjrJsy+1xX9AH3xl5436jqWpRVOAZ5MZY
vv+vJ7eYzdG2ynr0I8mqb2zcDBHgLJJPqlSE/lRibnn9S//EQ6u7Y8k3QHZB4wKqv5rQVsPJPR61
3u9T7H/uc7UGo4jXBd0wYGTNE/OD5xvuu2LRZQ5pmSOkZxxDo42qxXUBittQRVjxxHmeKF6IUGn4
OCIF8GWIZzqXnZ5l91ZWFxiBpFGlvEYh7/phhAiPDXnKQ/GuYUSUfquo37xLIlLKc8pF155axEKs
05Cl6C/nhJDhS2b3uXmIyn2O88aCk0kSEtgUU7C7WJblr2m3IvBoei2EnyTa9DmQUMWPwVDX4GSE
ehp5iPAaUurh5frsb602AGMadHRcyexWl2ZU1Ogi6lBBFLiIT1mInYCBQagLc9x+BmMgdh6KjxmN
Ql5JrYCuIC37dXAMib4jSoSTEY+R8TwUSvsTPbzIRXwEPd9GzD9NVnoRSy529tnGuV1o8gCq4dTB
Q1tFrUaltlWA8Y3f6Yj5U6EQN0ZojDfX5/PP1bjazRQ7Ybgs14Mqr6/OeraToa5MqJ5xh/KPMAK5
PZuJovpmRbmDDVumM40YW5K8DDWv+c5o2ROfO3x500PfaYH4NWaKWZ46PHmbp0BtVGBEpTR8UXFo
13d+78a2M7gvqSGiNQPUcTUr+PVg590ktEjhnNDwN6unKctws+iFlnaHuAkyvxxF5njX52lrXBva
NuVveJQUGy63e5Vo6C/hmuFLpVWds07Ez3pTYpPdp8ojz3uLznETv10fdGOz087BRITbBjiGsQrd
+n7EnGCh4Wr2XCE8KmONZvf2cezKtwBrNv/6cBs7jluUzh1xAbj6dQelKVJZ73F39du2Q0HH6h18
TfQq28OHbOUU4KHo63Jn89/6sZiNmr4uPq++AQZ99oZQi9+tGmoQwgy6IU5j1Oi+gix2T5s/jT/L
UqSrN71eG58Q29Kn9+vfvbG2FvkEdic8IArGuJdrOwaFhEyz3PpkhfV4a+ttTXVSpYfZqeVdilqf
elSyqPz31YTlGgPiD6WVPre2ev/nNJVj2gwQc3v09YMAn9EsDdtzT1xwvP6JG/HuQmW1AO0SbZI6
XX7i5ExAa+Oq9cs5UlwjNJVD3ciOKycx061VwY0SyOIUc5ZOEeaTr9eH34gGgQMR6NCcpAegrTby
CJkH1VKIZyNO6J7pAPQ+6MRljdf2ZSPv7OONujuIWDDnC150iQpXL3Qyw2CI1Ur4qOrMgadaHTpi
Bf4iT2XA+XYrKw/iU23xRh21ONMpEyZK+FWOkO/eeT82jjDRLxhLeJJEYGulmrwWoONFC01yKAEA
iqg7kx52BwdTKg/niWKn7Lo103/ApNCwaUquGd8RLoaV5iTCR/8c7QNE3jDnGosp/Ia9Tas+Xl/X
jdeRni6dXTrOoB7WkCSQGRWKpI2AmNkJt5MUvC4MpfS7RJFO1ojw9kg55rlGVG3nPv44MqUq2KAg
rSn6olF1uaHNZHJU/tfko4le6Z8XQQ/nN4ZpXXSD7j04hyhvIJkYPZrfrg52p9z5AR8vjeUHgLom
35fJO1ZVszqMMOmzpMkPQjuXX2E6qPV9SKX6hkJ78gBCpH2cIAb/c33GP+4n6ko80zRXqNQ565MU
t3RN5lSbkdHmPpIt9GJlXAEPAzo4p2ngSb4+3sf9RM9wAQ2C91/qCKuLI0utqF6mAWpQWxxjROmP
RiP/T/Td4F4faWNC/x5p3TcaVbWIMSKRfYEv/VGMToebVo+vQZlhER/h5GSMU31zfdCPTx6ft1wV
XPvcTevGiEgmJAUiPk8NQDsNsWbf9mPa7FxIG6Mwc0vX3KaSBj7jcrPWZT9PcNLxrKmL5LwohdzN
ctHt7MiNa28R6GExeMcMrvrVWonCSkCwGAxjziMqm0381E1N+g3PHHxZNVUoGh22jOZH2vK+q01d
3rSiG3a+dqM8RxJISKktcctHWKSdVkacZLENgTQOa0A5kX3Sc1V/x4ze/IzTufa9Mozsvqm05j6O
Q/vUhqo5HKzGiL6HfTEGR6wLbeuAKrqy89ZvnB9yVHoU8JIpa677BJIZq/bYSbBpg6B2K0OtTqPj
jHeF3Ex3cl8YO7t6Y+nRxOD6VwioyBZXa2JmVW6WGnZFWEwuhqtKejflarhz6y9/5TKI/9Mo4D5E
copXZjlbfyVjHQwD4QRsMCnTwJtA+Q9G7D4G7aHAePqtqaPiTgeM/glVyPAzcsHBz+vnaOPwOmD1
ABWj42JS1Lj8ASLEWkxULHlCWPHcWLjEHoSuZecgWrBbRWw6r1MZdG/Xh924nRiWFx6TWxWFk1UE
RT0oUUXDsHhdCK/F5wi3XJBFI2Y+5+tDbW0cgnD0B4j+0QRZfspfUyxDsZLHTmWKSToOAabBPHWS
ckAK23lQQKrvnObNT/tDnaPCQCCzel/ssKqpAuqWb/UTliShWd/avV6+lA7it9c/bWuPchJoDcJT
g16z+jTo1mqqkmT6sA0AuWWD8mD0w/RyfZSPW2QJQDV6zRSywBKvLsFgMtW6V0bbN1pJvkuSUMIR
MbKYRVGdKbWU7qCya68P+nEW4T9SmF+QiaQca2i4Odt5nPZkSiouLwjGoTxPJG4A2+yVnVncHgqc
xcJg0D8URDAZqAN5aGy/nHDPRqtOO0S6Md3kSRCdrn/VHwG5y/O+fBZ5KFcsr9caqAyPs7WaurN9
BNPEPUhhi3417p3PrSrx29ygnSQCA1mo9aEUJWIFuZwWmp8WkjZAfJFDBadVc34HyQoPHpBkqB3a
MlHKA6wnkaPnPhcoWBObZ0c7TZrbStBpd/Hxiu9r6lB4/qRd883suYywO4jsrvdAkdfyEayw89NW
BKIPuLVpD06O48wBaLlUunCOsYXU5gLdM3SLnZ1L6OM+5i5gFHoHoPKBVl0eUbyZ4gjjWNuvI5C5
NfjG+0rP6p2Y9+NFwCgEvaQWYP6Bi1yOYuEUNHU9BzPLjV4+glcLs4MG0w8NqcRGZGZapAyvL/jW
3nJQalEorS7F4tU915gRrida4vjqiGcIbodJq7gWzu+uERv1TsH442OysDuXLiYNLaoPq7tcAuNc
Q1EyfDGL8jtCHmF0HjDYBrc0gIjzxlGz8YcecR2d0GQKPKWvlHxni2+sJZApZIkQD1nququ1zGZL
qsDR6ESDynyMEyUHpI64/PV5pbPEaq1OEqkZkqXLBcF4q5kt8mkQNIMWYFpSDG9aj5/E97mrs/Hd
Qms7v5P1SB1uoP5bCPnHDV4+AZ4yWDJl6Jcf9VZ1ap/6RUp/Db5AcqjMScyexCOf3pRlPhsHTRFV
fciw313EqasquUucjHZwaKZVh7Yl5FcPsHNX+y3btX+i4DCreG3Z/a9KD1CeieJa4PMSBbOE1Zai
FAexmNOeMK4o0psQn+geGvOkdU9SZFGOgjYWja/gf6UvZpygNR9mYRfeGb2NXbMTDOFv/NZTy9Mr
LCC8uotBtehm1B7mASVvd06KOLmRZbN6ACgWZ8elPTajSBibjzrIgAgZP1H8LKkWnXQjUJ5t6HxP
DT/4Th0cJfLCKJR5Ipuhab15pimB302S1J8QCTIQ3cBT6U0Rip26Ee6+I58k1IdBKHPyTztzfg+o
gghURoLJcsiT86b6bied3fwQWRkA0O4zJ7ozUOKeHmZZSt7ENEWBV9ftUJ6wEHBuerXQxE9H6+PP
CPHn6Y1p4r5ytrHELZ/kkvzlZ4FfV8P3SlWI4bnZ4nMmZvUzXlko8LZDl2THimZR+ZTUaAO48mjY
8bva0t+9be0GSLvExGiukjcqKuFG0Ttnrrkg9iGVYBA1Y2eHMlMlMHdKG2W67Ws6ni5UKyE9ZqI3
B2jKBSZtNp56wTezSsxbIVQcchEGQdpEo1/9j2Q0bX/ITCUdX7O5Uh3Phl+rPQZxoldHKI156lqY
othvQ2h1w6e57gbzzcTjpnwP05TYRLUacdYale2HIYs1HvQE1f1Pkggw1uH8cnXPwKH0u2aO9eQc
5mVDYbWF3n3AaUNSPGCbZnwwUEVpTwiQg7bP7Ab9EzkxtOpr38bW8JUoqFUPGeoQ72GtRe1dGRd4
64VthEDoSDIsn6da6kYXoxMGdIRWPlLiJWelPWvJJyzfZATSza5/HnP4Wx4LUTSeAEsQY+hgKnpy
FE2A804i5uxWLvN8dmci9++YVge4VGBNDREqE9Mz1rS4VttgXH84eKFo/NMc78s8neCzoCHRuSlA
qR9B0Jg1vvF5Ut0VtjP+clorzo9UWll2mlWjdldFliH5loACeciSOIpPs0mx45jhu2bymhkYXUMJ
UDO37W2huBq2oD8aA8DbEdUb0GMBznOymxP95l6oNnLsFaMU52cl75QcWHqAHVZcOclbOZbdnYlT
Mq5fdpA9ywZc2aOdQHi6BQ/dT7eVo8TtyZqtwCchTodHIoL4Hi8/ubzJBlM0bj4VHCzeA6A0YzTl
4SdZEYN2zjJ5+JwhKvoTQSmBf3KGoL87G2YXecPQL+aUlZSgom42XUrQgOj+DX5e8/3U2PUds8ak
g9dCxqdGfic/TLZcKMc5cbBPB+Npdm+jLBrrlybLnXm02w4LXZL0oKG4qFIImYxisaMmaYEoTv3g
V1H1pvJzVOX+bYxF8aRkqvLFgPgb3sRRFvvD2OaKN5XYBd/VXd00N/wJze9tSrCHsjEAnaCGuVfF
2nhdwbUsETAYF5711Ys+4JHqNLFj+MXiTi3SLMYAIwb6OdeZuqfutLyeqweHug3IJ4uKoA0U9TJ8
SLCpEaEMjl3ilnM7Z5z+6eclfrPB6D3p5Mk1rCtL/hRrYlcpYuNVBSlkLh07qu+Iil4Orsl9qKUm
gOTaUlsvnMzUFZOxF55ujUI5hfdbRbgevPflKHmfB7RNE9u3uzY74mWtnWlv7QFbtlYN8RoyI4IV
inCrCKF05MAMRzL5GKqyOworxXSgwGepnoad9Hrzg5YmM4kz37SG/cWjVZQANm3fzNromOpJ71Gy
H3ca2Zsf9Ncoq1IB8UdS63rKtKnxDGKiyk/hGPSvCQZD/vW4Z1mB9SYkcyBRp+kvc4VertCURoo2
G6HtT1KT3vdZVHODK23/w6npNcK63KtNbQ24dJYoIi7qUGt2UjALTMkQzoCDhhWNkc3DSR5wkIR+
NR4bTJWern/g1ootATqdTbYWhZ7LD8zlZuz1YbD8lGl8mPHZdsH82Dv7YiOlRckHGURIis7SOboc
xcm0xZYFaTbiJudbidW3g5Gn4nYzODw77pUzXlL9f0gGqMhSK0XuAxFneTWqTWCSNcDI/WzE8COu
JGAOU4iDnBPZx+vTuLFsi1g0QNTl69BxvvxAbjDgUYXsgBUaSucwSGn6W9Kk8QHanuxXnW3sYKI2
apiUR/8IBy4Mdar7lyOOYc0kanngE7MibICZ6y/wadpXXlXndQR25hWp4JXWYWZiilf/k0x1Up2u
f/Yf4YvV+bAAcWoLU8DUUDG6/BUJMqbh7NQSMX1r/IwMu+DBk5B16RUMIw/pQD/tYNmt/D9ZstKn
BDInPkjOFD/K+FW+q8pszK95lCbBwQRPFJGxGfP4UMZ5mWMnNiWtC98kXlzSe4GZRyjFykkIxQqw
+ElkLGe60OEtx598PvaQsT61cIPQyekyJHxbM8NSKjInGz/uKR7ST5xgpC16ZOmMcxWGyiuIN2c4
K1KCLkQW9tpLO7TBV8Q14hfRFJnqpTGuDEeyhUjcTPC4nmdEZPDkGRYTaUE5ZT5kU63jXJouJrV9
rI+fzRQ6sJtWujzivN0pj5gUmDhcGXn20hdRbnoYbxavPc8XJoF2RbQnAgmTIyMG+uU2Y96APaqF
1Xp571S5K3AuMw8iVDAoM0h7XjpZ6RHvqyLcrKJurElXyrF4NsoIkx/k+/GftotsVJ+KBJ0QYJ0a
nptJak+3hSnq37khVNzmAWFWkxMmxyHs8u8I36XOYSRia10ZTugPuHLaa5PH+Q9aKMG3rgmbn3YW
q9Nt0iXzF8Dy+KjZfGqDcEBnf4IKBj8psaTshMMU7JBgoStjvrhwfjM4LvqXXLLMaOeO3kjDF2gg
XX8Sf1p6qzQclniJml0Z3pZmZZVebiXD3ZxMI9IhCCq8RfQUHOzTojRyHbUI0RBUiireKTxsRCvI
ZCyytkuHHK7a5UHQDcRlo9GR8FaaY38EkPBUYqTo9vHUnOMIuhgRf8vDi+Xg9TO4cfUw8gLZxk8N
gPjqNbSiHK45qpG+UOR5OjiylE9gT6XpdzEHBBORGZU79aONxgWjUV/hnQIqREvz8mtlEVMmkHXJ
N2ad4gZt4kNnGtVNquC/Kqft/TzJWOkp4ZvTkh1ZArk6pU8kN2iCZxBP3wMj+feIcso91C2QKSf1
Q7v18jdNnd1qStdJMGjjr10bI/YrGZl81PUi3nk0NwIQ8C1QoyiEMOfr3nGNVTL4ZpUApG66Z+ob
0oPVz5Uf4xS787BsvM9IZpgGVRcCOLQOLr8qHWlVYT9n+4Lc8JziEfowJVhtXd9DW6NA5FwqwDQH
eMIuR+GaDRPqCtCrJkQVJKvv7zMVJtr1UTZ2qs0TASyI6rkDGv9yFBPjq6IcLBs7JkX6p8o1+Z62
BKaei99X5I2lXfY7Q26tFGcD/BstrEU2/3JIOxqUOrYYcmiV2Uv7fPT0bvipyUO6cwttj0QDYpEG
X1bqciQJolORFTIFdL3N3BRNhRuS19gVMMnO1+dxc7VgKf2/oVY7XTelzDQjVsvCQ3sxycSKtQr+
fceXnIRDTCgPXQiw8OUHdUVtp9gAOjzl+N23VFx/tZKV/PjX3wI4FAuTPzcY+J7VKKVlZ1ITOX7Y
9vlRQ2PrpJRlcbw+ysbiEJqB40ZXHer7OowX8hzkedtYPhK23Ws6JFQnVa0dD5Tx6nDnKdgaDKwK
WSNoC1ocq09Sgx48tSA9AWAUeLBnwQO2/YgOFY7n179r+VOr8AsGNm4CRLlAetfYitAseHLUiRI7
pVvJxbCTAl2Q2gnqoOgYFMeC3AajAaw5HxTaGM/Xh9840GTHANdVOl8kfKvTFWmoFuUznSrsqfOD
NEl4fA5RpcNqq6ZXZBTCnZ2/kUewF2nSwpslyl5X3OeMMnxCSdiPYJHIh84wG/0YjqJ4lDKgYCDD
5Ye2b4L/kEJTCdCp9RMvk8Csgu0ZgZ24W7IkUIbz7fLR9mmxfHqk4KyrO3fWxvEmVYLTAVYGuMWa
G9hydQSzVVqAg0Lz2GhO/mDnarYzysddilggM7hU81m59ZHotQ6rxLYNfIdi65m6anvo2qh8HK1d
N4+NcIHkS0H/iblDj2l9IgjcFGpkUeAXNT0zj1xiirylAxcTEGn2F6KyZnCxgTUHrxV5O7pljqc5
kEq9wOR2yLo6PtQVQpieFNXRV9mY8VC9vpc/bq3lN/Kigw6nJ7nmYVh5KaVmHUt+PowTOJrEIrSu
K5BTbiK3QnfVKWxiMrtGi3dup4+nmKF1ZHVtmDxUdFcXxmiXuGjISuDHXWfkLlbYU49qDli0gxS2
5V0/yNrXUtWywCNz3n38t758wcMsrzJVqHUHSUVHbuoTMskIIgoCLnbvxaLVvT7RJW+W4vBVr8Y9
SsdG/krIuhDBEKngm9fz3TR1DSihDHxZwym910UuHyD2mjdTh4tppwj5aCiJ4qqVPTzhTIxxpD5U
L9cXfesQgGTFjJPjjezg6lyzKn3bOo3kR+OguZMzImGeieKoFpaxc94+nuolRKfSB3QAHMYaT2Ol
rRmWQynRmcSAQk9ITyw11/7DVuIlYB/TeeUcqZfPKf6aXVUU9jKryXSSlQyDRlEkxzFFvKbDGMXL
0kHzYgt11+tTubWLqLFQKUOFbHE2vBw56gA0BLMe+GicmqRbpuN2KDXdhNk442ggcUVDMNp7a7dm
FaYqu5aCGXt4lXYlKNXk+N46GAXFtnIsI2TNz4Vcd+3Oy7Mh06yj/EkoBA4ZKMF6v+IgpyuGIRx/
Rr1jSebzVP2O1lVYvxj9bOanIv8/zs6rR2osTMO/yJJzuLUrdFU3DTQwwNxYwDDOOR7/+n0Ou9JO
ua2y4A4B0imf+IU3DOVnp++NT0uL6XbAQa2S44LSd3xckiK6jJCX3htVV+5hNzYkjfhtBmhlalBA
itYwXitzl1xta0BFuZUVp3HKsg+qnequbw9G85fRxtV0wjKg/FtVvMj00WQv3xuJo7eHaXDSJWiU
Wst2NvzrtJwSLbp01MMskvJ1JbPLpMJA6ziXNFFfxFA8VYB4zonXWVcRafmxjOt/BldfDlHe5F9+
ezOSBwJBkjAr2DerbWGXeowmLPXGSLPfDGV2yOI2oAGTP+dVTLtv9MTO/ti4SVAxMC0ebMBr1PRv
t381IHURZY1HrdGaD7S0UDa0vOh7KiZzJ9PY2PMMJYHwXJ6AB1fh/1ALCC8Ib1wSp0CLRmmHA5yX
fmf5Nj8IqYj/exjWKmVZYhAbU5e70J6M6PQ6Gcb0eoVZ82SQ4Nxfr63B4E6StNNqsRFhu509JG10
M5xJqCObcgE99/KAzITl23q4l4RuPTxAgoEfybeWrGW1N8woSdxO4SA3hToUyK/xq/xwxpTBx71q
rgLVTrSQPeJGH3ox2D+x2Y4+C29IP93/6NfRMzeGS6FAJiWgBFZFFLIUlzCPH6K6ynJwkWQ7Lkbf
HCpnzAP4O3saylv7BiVX4DHyZIA3vZ1kqHi6JmT6PXTW9EbCBRF2T/aQIltfZbsAfgB7AyzXVwdB
jAo9BTKjSyQ8O7lakVZ9KBKDm1+tnXA40h76feg1NCegcuDreVtRbrn9sAm/yE6PeAScyfipq137
VBdL+IZCbb7HctvaqLgckRlTkCFGX71yQikGb2K3XuZanY6jjgx7S8k6UGN0xe5vj42hAHuBhkY/
TPL4VttDXQBnGcI2LrEDqPu4THRRqKhayr913GXF8f5oG1Qj+iQySaakB9F7HZ+MCbaDCh2cS8Yj
bwZhEeVfcUnNLURI0rZ6b7TTgpZ51CIFMXqTOh6yTG/ToO6g9B2p3BT2zqWwsV9dyV+UongSJ726
5zC+abIign+dm0r7eVGjz7NVKi/3v3tjEOoovJvEojyga/FMNQ4NDYdp+6LVeoRQTZVcFIEy2/1R
Xh8KCaOGiQmGh0LemsDchY02mBl5+uBW9XvFHjyBB1hi+1qzpN8SEZk7cydThtvCAAOi8UvPkoax
sT6FGWp+Tqch4QWZKXzf22YB5yHtPoPHoDYbj1+QdywDL7W6nU7f5peiLyPriLIPLMPE/6B/Oy3s
jVQdQeOCbzgD8KzpSBl2oEM6pJ1p7DHaX6/fr8o/UQ+hhpTUuR1PZJ4NUrMBQh+O87maQ+2hHSfn
t1936srSMEJX+Sp2yu0og46AoAH44NJGdA6EakRPZbt89/Sx+v3541ukXgebHkKWXNj/zJ/pDGOm
T6Cn0Z7Wn/XBAxHSd4iotop2WlTAhvd35uuwXdZ9EXqjzkDTeW3I1zpjGtupQWVDigendtIeZ+j2
waiE8xVWsodASJ/+wXSiWEuWjYEx9ebVSwTA1tOXrqYx23r2IanwXqCpWh+lF8Wn+9+3sT+kJyzL
x9mDSbkaCmzkACJiDh9mO4nfj93UXtxam/YsneQGWJ03huFthWoF8GGdHQijt2sbOdWHyjWVOlA0
rTqgAgk8QNWzvZ7A5mBkk8DdASVQfrvdI+j9mtyMRfggVDs/d0NNtc9uwodYa/ZYGb8A0jcfZmCi
CIBao8tL/WbNQNXwTnMLu42vinDBCseoEzhHdcjQsGmF2f8QRT3Nhwo9cdtX2xx7gMHqy2/l4qXl
MXKsEi+ReW4+l1ZV/JxKkrjTsAyior6RV99jgiBqLeBow8C0BicPsIyCmzAbruK8NSLWTPejCOtb
P19S0/GlKUweVGWFiGihI4N0WIYsCg9AecRnowmbn5PIUhTpwMFiDFEACOFiF8i3SlZfYODDxj8u
5URpdKAtFdRT2Ly1lIX6WrFEKLx3i1F85j/gjba05fjvkkbtA/hwSzvEpadh+j4NOVg3dcle5sUF
AfibG1ZOOHxfjgWQYpK528VtKLRiIKVF2E53TtAni/cwNvEeUOfVFgL4zQmkDiFFiGkf3o4C46mz
2nxWLqiUKi+8ejSqySn+yujE7DxFr07gr6EchpEinjyBt0O5MVR4y5oACbZdcjTGVn9cymI+/e60
8UFkXwB1IHYRm92OsuTDYKNxQPdvyr0zcoLKsQS6u/Mtr25LJCv+N3aWIgDIF92OUi9em46uFV7o
NurH0OlzEK+KVEgsKbOnrp4emtlb/rr/bRuLxU6AyU+ZnRtszUmmJ9fZC57HV4zCUcLsVOccEn/7
cTzuZkev3m++kPIG3QtaGMReq3msNKE3sUofO9RFHDNEO4VB30T2+7nmljgm+ZBPILuXiaMS2/0V
u7roJdXT+UUvZ/XDbBl9jBvarAx+Vempe+Tglt+BJLR7DarNaeGQYGwnuUZrbge2pn2kOIZymWxl
eK+AafgSq2het3PSHO+vwK+c+vYaJFeDPIWmL+09lCZuF16LMiVvbA9gqaskIDTiaPJ4mA0SDNGC
FX7Ixtld/C5MkD8U+AopDxGIjv5B13r3W5F4RvzeKCNlRMN8tL7g7QJiNEbrx3jIyqwVPl3J3jlO
Kjfo44h0SRZYsdXG77VwzixUMwo7RaJR760zcVVXclmlE44n0eJ+8EzRpUcMszvjaDlD05xiA2Ux
yuwqEBxVX0Bi6FHWjj/uT8rGwcYlkdotdqwwPNZ3iGKlmhU1IsS4zIy5ZhtxNcIGFP39YbaWWXJC
EfdjqFe6amOnT1Y5lOGlMZXyx2AZ8Ztay2fTt5PR/m3IGNvfgYnCxUhTEgT5ap1HJA7UKQ8veTpm
YK0X3bf0vHgCiDfu7KnXhQg5lkHyLzuTtrOu43jzPCYdCcjFRQnVn2xo70WWu0ehLuNThwL+WSlx
9Vpc4H+TnXtA6Ye9cFOGP+t9TQmCL6YMj7yXvA7+E26WbYH/eDZTSyJ/S/xaZNZDUvAa4NvZBDgb
jEfdzrVgnGzrqRt3HW229hBJJRcbBUKX9b0df9IWfLaHzrtYZRhfp9heAljpexyZrWubrh1VBwlS
Q3P/dpQMTkDc6qF3ISDIP80Nfui5FedfJff2QVGmb+3kdDtPxda2hfQEl5UyKBXjdeBZefGCb3d4
sabFONetoZ5nwG+QxOry/PsnBHEQpk+35E5aXU6dOSLOJjdt6LbZU0kA8Vg2g3Nq63Evr9xYL7Yr
VH7sPwjd1+G0kEU6hCCiKxLF3V+NEUmsezHuKK+9yl6l5Bp5Cfgi6hGkQbfrZVdRLGYTES5jdLN/
I32czmPuYKxkOJ0BFUMrDMc3rDI+F1kdnu7P5tYngkYgspZyDdxtt4M7meK6Pb23a4191Bm6kTGh
HAA58nB/nK3zT3iHlCjVB+Apa2sRGxOjqOv5yqrsuvGoNU5XB1HSGXnQOBOcFa/QEuuswRrrg040
Vg4XsCxezKwti51LduPZ58WXwQ2Acwlgu/1or1+ykjZGdF2gBR8hLz4sxXj0kn5+wC1kzzN8Y325
WyUZWdLmCA1vRxOGSEw9jpJrbNTNMc8d71QPwsZDxk4/GY3eXHS3aL/0sOh2jsrGTUChB+6ubJXQ
/V6NPGeVh5phm1xzGyDqrI3Wuc/z7CNUe+MxX9p/4SmFO8WfzTFd9hNCaOCf1yKcjVdqw5TDc6K8
TM+oWLRe8wvdmyy/K6LaPk8C/8VgTpvW2NnL8nNW1zsehMjZ84DS5l/H3kunJIj9FvE1dYa8P+dj
FgEM7SLTeqmyrn2jmfb0XdEz6y2h5KA/IWhJT2hnn8ugeP0jJDuSQ406Kj3m29XGN13W44vkajbd
oPyVWwY83xzYIirOVTt5/oCM5BIoWN5+x/zF+jT0NeKa7J8OIYDGGT9A5ikNHxuZ6nL/t/0q9q9/
G/uAPhG1AbBpcu3+8/4tRlIzb4S7ntvO4pogoaH5lV05vQ+EsmwfwQHCfMNBydLeW3VlKoGRcR79
zpJtXJ0MsfAzPS2UQKTZ/CGMFhPcMWip2Z8Htb8OWmcOhwkxqsrXMT0pTt5AnhykUZm3QTQL900S
D2TTwq7VBbJblvzIenNgIy7292JYjBerEhPwyR5alK92cZIeM3127UM0KFZ36HI3qY7a0Nj6YRo5
3CcA2/NfVWsUJs+2iB6qypp6v0g09e+mTsKfRR3az5ot8HDBm8z+iG+P8Z1GCXrvfenV3mNYQqHy
66nuwpPIlvFru8SF4mdNAj4vj5R0OhYDSpZPTlRHwq8mQBEHD9eET3PcK9lpQffvIrJc/ccNS2fy
FbPtvxfNKIqgoowQAdeGm+izXxPtTWo2819ai63AyaWHax2mVBjJzh7cOgeE7vi+yA2IAeDtMpsD
MBLqFNFVx67oIFuwx7QW4XOe0zQOCxtXTqUsD8k8t4eM9vnvR8o07IhAZAmYe2B1u4ZirKbWK6Jr
abaN7yrCegoJ9D/e38wbEQcSx4B66CXxRK9jKeGSmkKVYpSIFBgkGDxVRjlNzbJ3jW4P9Qv+y5B0
+2/nk+Jl54RexnOR6d6xH2bzvZFq0wFe4V7qtT0UxsB8FjHOuuNSRwPxVRpF17SYevyjVPNQlMvi
D+Ow17HeepFRZ+L9o5KHI98aoNpOeVxW+A5e8jKzH+ECl0clNKyPhlJ2z3NSId+klqT8yDee+llD
SsAI87/ur+LrZj5NCDYpvDDq9nQoV9dlg39XEmuEWIMmnK+0YJPIr5u2ftupeQq7FI/O4jxnJtl5
n/F8vBHaVC2HKjKmr5WpKZ6v21jM75ygrUcMPRiqD1IFmElarXhWLA63dHTlFh2/x/U4w73II/WT
E/bdI3qHmEXo02TvxCW/dIVWFzSxIEVVKh+0wdbKflg8juhkKMmVblBToOrn9d8riBTfqlmoX0t9
aF5G4eTli56OFWzSRh1UH75eCuc5bxU8M/reeZktN/20oHGa+4WzKN+w4hvLoFwG7aNRe2DWk7Jp
Rl81JsUMYBZrw8G1QUUdEqVuT2Nl6ggkeF3vN1yKyD0MqfMBVXaaY0YD7hzQY4tHabzE3d/0Vcr8
scBj8B9IjePfIPec+ojv2i9uxdIMAazsGJ6FyNMXODnNP0qaVFNQQVyB0QEH1YItHafGMYNLB/1F
iOpb52qV5ieeaPDoSo3inQcIuPrSuVb1OIVeZ3yIljk7Fma3dI9NN6c/Gjp3P5Monv65vz03juPN
eqwCKO57V2QGu3Oysm/6mDhH0TpNUJrZ8vDbI8lgid6VjVUBjazbHTcIkrmpT9KrMIECWiNGSeU0
Oocyma1394eS9+9qk9GxlrV02bcC7Hw7VNk1COMqfXIdK6967BfUVeyq3RNC25g6Sq60jkkKgR+s
WzsOuGBbGHN6pVY/fDbDLHkuPeT1StwydkLOX2p56y/iyWH6yDCkLs7tF4nChn7l5PkVDmsdHoFX
KAj7uVXU+c7kDvOxsSjvARBzRv0czjAarwVMH+g8Yxx9zps0nX2BUuwPSPy65Y9mUtZHkC+Yg+ne
YPl5V3EajJE8ze9MJTpryoxjX+u1lksGb6lv60504yPozm557OI27H2CKlcPEpS7/3ELgSaK4iWA
ooZW9+vKS56bFBE4ewmnL2GkTv8mkYonatRAfvBjVJJ/gHTOv5bY/0RHuxvU+NmyRPd3n1nmS48g
8LNDwkZyuKi2CDAVaD7e3ySvO+SS7EExG5w1IFaS39s5hYaBgK0VpddJ8ZpvKraOfyO3uXyxKmd5
N9T99HZq6+Kb1oxJ/ZCo8YRNz2QM9XGCg/f3/R+zcR0Ty+BcJlFv9K1lzP2fuDW2ALKPTQK+wrTa
Z7df4NpjuEHsZztHq0r1L56V2zvHZGsDw62RN7GKlOCaTzlhCNmXyRJfRV/oV3hyqFJGYX1dtMU4
/MH3yYYrnUACz3VcjvbEsER84DVNEiqKUpr7Q6SVDn/Mk/Ar8A5QhSY1R2Pnwdm6CsjVgDAi+A7z
d5UQ9Oqo9brDxJYYqf1UtOkN7RhnJx58DSZkK0k3Ubov1FD4wtvlE7hq9w4F9qtuCOODGzlSH8vM
kafuQxNdjzrK3ynQdX80ZThfurHO0RLpcJY9TsXUBH2vptqpWcbmD1ZYAoEJftjlbPXb3xXpMGTa
ISZV1bXseVKc6TyFrveULdlex3RjogE9cRVybIABr6/3CtsqN0dv7TrrXvHNaXXjVKWDskMV3zgn
iB/TKaWYK9GAqzMLYrzxFs+Mro3OfTUbywEj8UCoqQjCjBxtwOlqZ+tunBJPIkURrKWyQRh3O4fT
zM4BJ0oYbuX5wbQj9WxrU+bbKGv9/hOJ9AedWVwRsOBb65ER2McYjw/JdbKd+v2SpIoI8tzU+tOy
IOcV3D+TclOu3hQwCVKFl4oVRcDVh2U93htakXI0mrJ635DBfOgcVzxi1aleY7LYR8vuXCXIwlrb
g8hvTSrlcimUAFycMtXtpEZqJXqnseNrnTbe0XNZtSn1KI4J9082JkPAuuN88gCutozIQJCN8mxW
iNy+tVX3mwqiZAfmsbX7ZYETnDSsaS7l2+/B8mUyFt7aq9al5eOMWGl8jA2zVc/312xr/0vlM+qZ
VIhfVb47HSvINJo4ZaUx+Wi8LlcF08sa/rJaB17Wj0mAPkTzB2eA1IV8QbLDLW31eXaJXxtWatwj
ihm+a+upCFwN3xbsU/esoLWtqSTIgc9EG5sDt3oKoQMZXWTX+RW66xye9KFr0rc5HTpxdOY+Mg8G
pWTKxbbZ/fR0hJ9oEMbtpw7k1w81ioYPZd4jH1SUFuo/k1c7eznM6x+I3qJURFdpf1PpWu1dLUnM
ThQiv9YEQ341hNoRu95653RujUK6yI41gKhzs97uKNcbyBGciIhvKpNDiizYUTRZfby/n16fQxls
4AzIslJIWVux1ENMiadvUBda7PzE7s7PbavVl6yFunN/qK0PQngDZoikiFBkuP2gpnVTvZum9Erh
3zrUeVcf26rYE6l7fUBg4fH6uIDEZba9ajUUoh+KqE/Tq9ojX+brfbP0QWHY+Zuhjwxy6XrW2uMI
hGgPWrNRbQCjJ3N9yHNAMNbF2bZre3R0yvSquZWVH5IsNn+krR1qvoCLlPmqJ9AhRUv/+9jlFEul
C9APPWrwVL4/01uLKhnkjkTQ0v5c3XjwBICVGnpyrcs+Pec4eB/1qs6Cysm8nXtva7olcVyinpn0
dYWlDkU8KcacXGeUrnyAu/Z32hnAnZ2x/QAlSAvcufttSDLYAMqX3EYUxSQM7HYnjUOvGQ3Vy6u+
6NpDJ+AbqZWn+SB3lUNVzXu33+uHUnIAiG5A8XHFrxe2SeNM6cIxuap1WobBGIroI8X9/LETU/Fk
92pzMfV2UA8kbnsNuq21ZHLZVnyyDEBuv7UFEib0ibHLPPdgro2oh4WTiTRZruxsm60D6pIHcHbY
HZDXbofKlIYgvGAtQ5TcjrNb1g+VV/Q7N47cfLdRB889SGsAHhJCtNYFzoWxJPliZ1ddoXycF8U5
pKHhqw1KNfautJC58VFSkEnS7RkRJtXtR9kUhlAuS4orIEyDBpXodDcY9aGdDzX+M4B8tMX0Jj/O
CcIBwnnZI/p/eKBG9rj847Drv5do0I2EJwME+oW02AwmfE1/NEWvmb7SRBGO0JhkRE9elcQQDeDk
/CThnd9aiPTZAXw3863pxclLo9kojDa61xa+WxXGfFh6LcdJsefcHBHEM+DvxJEuzoAZShEwTyj3
W+Ho5miIdGaLRopW9IHbSjHTvCvMJKhq1fxrMSoES0bPAt6QVoKKlpm3Lg5QFn99/275JR2wXj/2
MZVv2l8qAgO3ExrhhqdY0GOukT7oJlRkzYY6WzrvknIy85Mcfj5YUQfH3B2ph/ltkylPYwFgrE2S
PCiVoakeLKMo3MCpvOYxVaNiR0xH3zg11OZlEC1pqrwDtz9yjphi0BU8axGCPecFZBMgJyNJcB3q
Ebp80nIjUo/NUA9vo3A2+4DdM1bHZKjzj5pY8p9Zm/T6o60m1QX4dy/FGlsT89gkdY52Irz0oAKx
h9iaq3V1yakgKlcPoscYuK60OwrdJZuPRWh32VVJ03EPjrC1r4lnyaTJNwFmr8IDm7pFIgaWQSu9
/KNZmJ5voI64I/m69aZRuQZYCHuZXsu6RCDsGAMWlA8vbTfrvhmrxaHIk+QCBld99rq0os3Xl28K
pR8OPflL4DjDnpP3r1r0esvZmHhL3gQ5/Fp4Fo10o8gm4V6QrjHMoxeNcX1o0q5pn+2k8gZfoVCb
PWaeN6Xnouf1Q8pTyZKHLp1by+97b/LO4LFCcTKMCbHNwkFgJ0O62/It6t3uE70IMfxUNRY90Aub
WnJBR+6TOlhd/tC5S4w2ZtRC45mVUa1e6sEd61PVZ9P3InfQPkXgUaveuO7ivbEXYZuHNrbbd6ml
pF/cWrG4ZXIzQwApnzt+eV8IESidM6W+gmrBV2SJLedhic1ieoHPTB9SoPpYXkcBPmjqkgGHUPbZ
fMg9ob1VjQVTLMfjAdx5ADauZjrawNUlfVnW6G9PDdY0qlmlBWK7HSF1YAP2PUwa1Ecl65oDYZfy
fucykZfFamUZEXYKrHXplrfaxWEl0bitAv8f1QM/tYFmTFlRHZJ6oCM0VHngFh14xY4bUKXj94gu
V3s2OqHvxDEbTzygKWpvgJZAcK2DUxQki5T2AT8E5thharLlWdHn/siLYj33gzqj1lk4J8vaK/xt
3FQMTCYHjZ6e9VpJzaEo6hm13NuqV57CLlUDMmLzJAULzzuzvTmWJ+9sWKV0FFZxYWsJB+DzGF50
Rn2DjA4OIakLwNrvjIU+ql1ky/s0GZESdRqVbiA0ryH5OEzK8jcy2nHEjR5O4pMRQmTyeXlsAX9f
JHvU/Y27jcsb6jHRFhmWvbq9xYzFxyQ1RFylzY9ZUixXY56Ky/3p2AhdJSCWbhNlO0jOq4fMMayi
EERBIGNztGxnXVT/Qj9pZWt+8K7zkDmun1pxshdn/QpxVrue4MdAS42OKwH66pxRkps0WPrKpV44
8eAuabJaKYJrCMMW5tOCKuj7XKfLVFea+jiHkd76ACmtAOKU+UydBPFVZVTeesasnBZ3UD9Eopse
AJ8oXwyzm89xruzJ4fxCSq5/NF1M2XEnW6R9e3s5pDkO4R5efxfXSseXvirM6mgjt57R3fIsugvu
5JhwCPoakXlrFN9nK5l/cn/2L+ht02UtM6FhCRsbvXe0tdBqCAKQ3z+ETj1+FmDh6Oo5qXLqhaNf
uL7j6MGtRTQ83F/2jUsOoT1eNAJdns915WnwFqfzYlDG3C75JV2K+DzVZvEznefsY1Io2sv98TYO
HaUIUiOZYNPLX81bnDXQSHrGgzGV/8ghlTRBNQ7tu4jMe49ssDmYVO+jh4D0w3qwHtMJ/Lps5SLm
IT1QpUCTOtHTB1T5rNP979o4pIwja8sU15AbWSUmFVKAlVLzXbRo50Bb9OFQCWuvb7C5WsD22CI2
N/NaUdW1VGArcUnsmAPqqJslP5pUEc4RgJNDXOl7SLatCaS7Jquh9KYh/9zucgX2SYsYcniZC3s4
WCBYjsqokw10lb4TSW8OhSYMTwjJpb4m+Zth6Mx5JD8tEf2TVQz9R+Ad3UW3x2xnz28OhSAGFR5J
iVxjLrR+ojEyZFw4oJx+Wk73DahRloCXy/I/+ar/DLW6VZHW1uI5SjleiMCc6Aj1QQhv+FMUJr/t
O0E+5yEpzCsBqZ0G7O1aObQ9J121w0uKAHnsD8JoA71J5gfER8adGdx4LCgqwSqlXi3bKXKG/9Of
U9peT0FreJciG6JjZy7pc1yM6cGxlr+bIf5pdtq081xvLNrNkKvXeioXK5utxbtodgIjrLT1+UOF
5upIhNrtNeflaV3d7hA8QW6j6oq82rpN1mhE/yo+NZfatctnBT3ux6zpzMdCS4GaQZGBcKV8dMZC
fJ4RGtqJvrY+FYgTTjYy1UD843Z2+cul74bQxWNSza52PFCnqxb9FOHwvrM/Ny4U6WELNdoDC/dK
OUzgX6l1PRFnNSr9YUGq8zAZfRjAW0sCcrk9i5mt8UDdYUGOVNJrE2KIweEwlog7ZMOYnpJ+Wv6Z
Ouuriej9NbFHbydh25hJEIzoC6K+ACR2HdQkWlIqeSvhHHGcP/FK4IeL3vgZudE9X6DNoRDu+vWQ
kmavT3qVwFmsiRK5hacno7TEM2UB+93gGnvaFRsYKkjPLBt6APKsrz/LsnPMHuyQx4Z46oRMOtSc
JMvOM236s6I5gjxlgVQLOe25Ner+r2LKykDXauUxiqjB3H/6tr6c3hXELcJG6ryrLzcaUSgVrYfL
ghLuUUB+e4Dvrhwj6pI7wI+Ne0fKz4Bo5f0jN1vdcWNLwO2M8PqwgBBPdVdFD1qiqKd2ifJj21nv
ZqVK/77/eRsvO2N6NDjIEwiOV2+g2hU56u9CuaRdGR09UWbvKZG1OzWazUn8zyirSazVorJHF3nP
0U4TsnOd0lnqSV2wZAQfdP+TtuoYNGqoFbtAkF5jPYYwX8we14uLBmzoG3ok6bFxFu9gYnkqgt6r
86OjJctbrclMJ0gWA6BWE/42uR0Ij3zvKctLOMLazcZoyehTg/CsFmp+7W0nv3qRtyc5vjmz8vgD
t0ATZV3yVNTUidKijq7YgmHqmjfYQVhx/+x5xR/0dJhODgHtFoMitX57cU/g9dKmAaLqzjEAR90r
H/Kx+HB/8TbPALEY515K9a3pMOgPeK0bSgt3/AN94Yj2aNkZ3iopqshjnnTBkMXf7o+5NYc0knSg
xVCN6UPefhhYFW120Eu+miLqDtOoV369MJtZCFf4D4aiiaFztZGar2FkFTdnjk4aiRX0u0CIrAjy
Ti0uIVpxp/tDbVQ50AekWoj+CCX4NeiT7K6t1IbEE23Y/DwMSJk705CdJqQlDsUwpV/JJq1PfTT/
QbnyF9JIqiA6kg59O5/TTOUF7XAu8Lj2zhViWwcnGcQOOmTr5qKBL+v8EtS67plmUaxNlsspB9aL
AkirqJdM1/dwE1t7g8v4V7hEiWKtDa/rSzxDLoVrPariurht/sMrdeNoO7P2B1uf4AGsNL1AqmSr
adOE2tLXz5VLVBXuQSJU/MRWh3Pdl+Mpy/DHK6oq3WFrbZ03ml3AsGUUwTtwu1ZS6DduVZA8SjiN
KDdq2OfgxHDMLOW97Qpg9dCI/uAQIHwgE3JuLZDBqzEpwcQ6VsRXR4vMD1nVJgES5+0P4Sxff/sM
UAIDOoSIMDneughWpItWdykIIqVEYwgShNk+GkmkPcOR87CmsaLig92b9XKGXzntpBEbGxSSuZSO
kYmfu678OGnfTLhHRVdrBiTqa60KGA7xWnVnOjfHoapFM1qiidYSkGYV2nHTWTDM26wGJ2JNzmnC
h/r7788liTJcXuoagAdWNYC4QIphMUcKhbnVXOmRIgclisSnTRle0fPvAy+CZ5fk9V7yvPWBfB2H
nPSPdGW1R/VaEXYXTuGlHYrxBRpOAy2i3Xvefl1Lq7RIsuY5BPDSAfquhnEGjS6fhwii0lpL5CND
11Ccd8zYOqZDlIQSfKu/cHbp37WLNteHthNjey7yxZK16xkPDPpBvXdg9oCl61qpJSc75HqGwFPo
e83VDUwrYakUv3R1qBXuuo4d4qTiiEZqf8ZSAbZou6E7aErMJlBqsVDQnMraORapV4Q+nI8JHfsw
nmiYLMbgBEZbGvVOCLu1VOABufPxjSZzlv/+n9S5cufISiuo9oWpiudO8Wag9vNeTL6VInBANVIE
miXkkaursuqjKO9y27ugBVIHzWKVway39dUt5+oQ2RAojFzRAQgW0TP94Nn34mG8qL3XYNGU7ol9
bS4EARgYReRngbysLrTJGpSRq8a95AoCJociBi8A69tKmkNpC8d+QHloQL5RbfDV08lRjjXaLO3J
oK/v+pliT+nl/mHdeLbkdcf8wIgBYLVaB67eohVWFl4ykeSnlpbxk5HO2ok2QP8HSy69QBlEcvzX
BfxiqUIkxRJOp6PGR6tv0qMyN3v0Hrmi68PpEDBJhBSi1eti5yzK0OgavErsjJ5+3NTRw6hqGViX
NjzUS/rj9+ePkr2kE8kAZp3veuTRVV5JLzJ7NgO1RQyiLkfcZ8Ys//0XGDNV0nfWCsfdNWyX0kSD
JFWkIF2WhOfO6FLFN+22fhq7xTKIRGPN8DMr3hMm2Xj5ucThtXJhobe5tg2o0F7t8bAmS+LuPbeD
0l5dR0SPYerihILiwXXujL076xe5bL2OMiqU+lEqItarkxvX0No16MNXyhqpceoqOgxBEiPQSFOh
JB2DhjpcB1wMDT814vbH0Lo4rToNsI3RSEPCEzVD2hiKhyMeekD7mT/AN66Cpm3FcHTjfHovFk8B
l9Bm8+RryTCnADyGssZ9JQmxXCzA1556ZI++YJCbRUE72u1XtYfY8a7zxhEzTnBcD2nduk4wcpFF
wf3NJR+S9RzIsISqAiEyUlq3l6TDDZ00dU3dWYkrZOxnJ3tqRO2dGiel/KzR0z73bW5+m606Od8f
e+uCpmJLnx95Pi6I1di5BV+71BqUw3U9OQ6N0Z+LJNyDUW+dVqq1NDt/vUvrSkZV0GlXJ15spUnz
B0ttVfCM+NyFtYXlTWVkOzXFrZSf2OD/B1zdd20d50OMad6lcypcTpOuCIxqid5GM1A4/uT5psBV
KQez5+sh+l5OQrvk/tRufrQMwHiP6KqvaTuYKaKiAu2LK8rBb52Q9CydXwN1NLs3kVeVO3f86wMM
bpaxCKOJogFZ3W6jKgUS4qXEK5D6lqDCufHNUixT4KFvFNAjNJ7VpRpf7n/k64fldtDVUwdpDTgX
nfFLXGtTwGGG1glzJxiHPDvdH0oGlLfHhKE8+YzxtuAbsCoa2W5Iy6RjTWOljd7PoZcEuMj2p6xF
PMzP7a56n0VU/jylQ6/NnvY0XrY+VbJJeT/R6X2lL87sgvHoB2DrS2t9iOelfHKHpl4u/Zhl6s4r
ujkY5DVU9RxkM9YaRZY+QblCFONa1159dRarelCccH5HhUDf2TdbQ+nyIaU7RCFnDf2bzUiYaZsD
47S9+tCnLqZTULSOXWb+tjQweTmD4CPvurQo16q1alvWatRDPMVpWXkUmpL/0xljf3CEMX+8v1te
nz64zDJ2p7hApX9tlIgFriLoeYD6I2VWOp4Ly5iiUxZO2cHT3eV4f7iNmI/x5DEnsUPuxJWz/J9I
t+1SkUQTIrno2rofx7YM/XkJwd0qhXYch0FA97eNEzYQ4oDxWfZUY2sWzJlm7NRBXr8maL6CUAdE
QUXpFeXBzqf/4ey8duQ22jB9RQSYwyk7DkczypbkE0KSfxdzzle/T81isdMcognZBxZgAa6uYoUv
vCEaMBwFyTl2yQevtLyDYZNSG4niHMxptvy4xtW0Lgbr484ayBtmfUJfDy1vqFdrgMJRZg39nAb1
oqotIJ626qyTaqXp0+KizedXWO4OPigD+Lm51hhBT9pVBX0WqueWl7lj9WpjT1ts4zV4cbbiLKGH
i47p6pGbEHRrB8oKAc6+WOkVrX3plCU+J8NElppn1aMxtMmxGwaXj9ZEl6Qc1Z1HfuuUEdYxN8rr
yOfL2+3V2rSmhkcGeyRIO8s5hEWj/tD6vjvYuN3tfIetrY98G68f6aDOprwdalBFTXoJvyatlm8o
FRTqwUX45ai0lfO5oACyc1dtri8BDCOhMw0BZtU0MCJzqIkcoyBM+uysRxqJbzznht9roX0sjdA8
WU2XPJa6Fr23aoq2eBE1/v3dtzVrIhmJsiCAJaa8nTUS9W7RijFG6DRx/1abzn4/zGlxRpSnfTSJ
4PbkxTYHpDiHWQF4Idb5dkBHS5Iw87g3NZetZeVq9mlW8E53RiUCwuPaO6Ha1vtOU48XUGbSb5Sh
yqhPjcqFspX3CEE444ghXUEX3y/6ZCa3HcJjk5jGzgO/OUtOoQSBUudfV0EiQeifDMj7NN4w/Ziq
qPMLJUqeRyukUYvC0fn+Z9x65T0yVG4uoNsgjm5XVa+bXO0KNwpgiOHGOKJ0o+XDj9kOrQcvxIMc
nHV6wPq58Yts/uf+4Fs7WZ4b6rvgg1Rr7SFiDaUUasV+MKRHhduk0BC31DRY1hels5dzjn9WoDe6
cxZ4Uj/ROzA+FcMSOTtvsjyiq5tUmu5JjU303UEI3q6CXVtTlE29CDJqHn6GfsFnjO3VnTB5cxRk
OID28iijNnI7issKu5lLs2iOa+MfaKRf62Iyv91f0xcq4XouANQQ/dZkQXJtY2JQ+Kj7IiahjamS
+XaTLL+q0Uv/1jxJpYyXuHvq1aqiuEaxIFDdyPnOGc5S7DYnuoEQUBqT0nfHB1GicGn82WNb+hg/
Emgu9oQnZgqZuzv2xSBdR0ts4Peed7nt3kwCJJdOuZPwYA0qz2SPP841JmGbtXdQxmh5l0xR617K
Lk+mc9MsY3jMbL373vZV7RwVdUgetTCtfoquD9/ZZebmR6KCcs8wZOOAomFNkvFSLHgTU40Q3LPC
UsCYKWI8T3VnnKN5DP/Rs1L9OBXLnmr+1qZBTA0WHA8poODV1mTTOMqAzHOgw1kOLD00C7+HYvnh
/rbZUD0AccibItVCiGTWWTHCOkpEQUwEeZZkrg+DI/oZhbb5tV30OvWVPETKEJ6V+Kn3jjY9KbOR
XxEHaobDUlMcejbmMnVOei5zIAiB04/IscEJGHrhimMNhhEzWytzGzR8hvk7EkvOr2ZIOvWiTdwA
R9tNalxPlzz/XLohhrN+N8xudx1RVvBOZV/iOGdBVXT9RYUBeh4n02quc+fOiz+bZfkI5M8T/jho
6ecwrDsl0BIooV2b6z/UKOkryrS9aC46CIq/Hf536b9dBJcZPG4jnFNbETydoFnU4vPOym5sZWkB
aNJckgjY9bulL2m5zB18TnU2ArX27OexbYvr/VE2XitaimwPeY/Bn5Lb9lW8M3hxCVmcRlKVlOpj
U431o13EbZAtaf4MS+arV4ba9/tjbsRYUAxBTMAM411ev8jdULU61l8gIBOcd6fczB9q2sNHhLz2
OMxbpw5Vd0SoIIZJMZvb6YGKTLJ6AUo01+XvynOHJzVK58/4fnjvQ+EV/U74uDEegmYvKQaoNxq4
t+PNoSuAmuSgB0Jj1n3NmCsMxQp3pHLVeJAeoAWpydf767k1KPBLWu/Qjblg5Hq/+ob4OWf13IMZ
72JFOy2j/suJlta35wqxxmr5c/igLUWBpFw2QpHWWgejduIWXgv9i74pRyJxIW9z6oaWeShjI9m5
0jfuMVP2APl2SFERx91OTphGJdRaokLKGjUBFY8+IIXGzhMrD9Pq3YCwbUiQBCQ02oi3oxgmNN7K
pl/cqDRZzlOLnsBfTmWmj96gmhF6iXb3OHvNUp6qphT28f4X3DgR8FEhGEgvL7T5Vy887rJWi9KK
8lCPZn3UnTa59J4Y/XER+Z8PhcqWKa0/6cEjMXc706ydkwjdMFAt9VCeHVLcpywlfjqMxRzvXGH6
xscDDQYmjOo/2LC1sDqkTFvRFyMLHOSYi9MQahAk7UW1Bt+yhsb2Y1LN303vxH/Hed7nyIsMU0rb
LTP/l6ZJ/cTdWy1Ho4Frd6pSHennSUTSBzJuSh/SNWVkCN4gFTw43jrvfdf+0gZd/cdwhZ1CtEvG
zy5uW3vW01sToz+NgQMBPpenTLFfHTlz6ikjTEoaVLHXoIQ/V8cQm5Gdy3lrFCRm2Y80zahXyL9/
PQrPkzUJEnXLXLJrNbrLwTPm5Xh/822NAjaXagRRLO+4PBuvRsEYTMSuMWQBUMHuXQyN69CW3fTn
5xjY6v8fZXUT9zXDjHqbBbEFTMKY7Ois27W6M8rGQeKaAD1GJIsCwItwwau5AOSHfAkjJahyVTmM
BkUlunTl2QS9+sdXBjgIOmj0nFHJppZ0u2x0nKe2XZI00EIRNwdSjuYU2rn7adDsXByN0XLO6AJf
DSeNdjL5t7NkWORUpSqACW92tS88QkZbncw0WAqzwO4pVn3DHOYgUvp5J8N5ezHKoZAyxbFAgnZW
Q0UIwBWk5llgRHDiLlGbtP25cSZXHLICPvlv3Rmg2Jq5EQbdNEPhvL85N8dHXIESIfU6ZBZuVzlu
0pGmNavcVVbxaC6jeA7bTvXd1oqueTQlz3ntqWcYae3OyJuLjKoMLTZ5BNeBbac7HfRSOfKiasuh
wgvhFwwAS/iuXu3t27dnkDSaF4h8mmiFt/J2msVYZX2LzH8Qk237sCCjdwho9Jf7i/k22INbQHEe
SjRY/DeQk8QoRrrBBZRbZO0KFPQmKz9Cy29LfwhrLtc66sInm+rMXmdpo+7K0HLHIgD8IgR8O8FG
FUXfGmkelLCmv4ZlMz1lWWKrpxyJqd9RZw0fu7Zwjijv94+pga/fIS2yMvNtF6+x//BpZbqC86wr
6xerG08AuU6ggWcUQKsvdZQ7D5EV6Ud0YKMvf77i1J0IKjDKgCe32r7AkPWut6M8ALqeIbzmqR9n
SM++l1XtlwYLi7MDVnKnNb1RHpGNfZogkgRO8Lt6ndqhpsCbizwohrI6z7ZAckGzpg+ji6NK7+j/
zHXvXdKmQxgxw7Gawshex3hrQ0Oco8hHcUU6Ht9+71gZQ6jxTho0VNEvfe0ahwTg7+n+8m7OVCrQ
4P5J9glu4nYYxXSFpoZWGkxek33EdnXwfFWfvMTPtCrSztM8zu/AnUQn147z0i8qe/y64HC4h15+
G4PztFEDYsWRXSbfvv0hoT52Zg9VJ8BwJV38ynDGX1UKbdSv0cA9FVq6d5i3VpiaJjpe+FUjt7V6
f6hUa7XVJlnglsrybI61HeBq3OwUqTcP7uthVnup6fEP6gk/AtPIjPcJOX6A1qDxc0Lf89FrxuYf
l2f9cWwBJRzSMbRrv0/jIT00+gCx+/733pwz7HKKnMSubzb2RGVV5HXI5249qwigpIXoj8ai9473
B9r8nDRniSEAO74BdUbqyPXp8eyFpl6fLeMf04p/4QymHwoPxfj7g21cy9BOXBlLSsT5mlrTd+ok
nNRIgnTU9eRLqgyQDqsOUv+71HbCC7YJ5YOq9tP1/rgbk4QZiJSIvCxQSpJ//ypY6szZpL9tIcze
9oCnh4Wc4RAmlMxiPW0f9aIfdqpFW+eVh5yxiCbowK1vJvL0oYobytR2MVKY98d61Ot3rtIp7SnH
0PDTouqDcRbVItCnz4XqBC3SR905H0Vnfrk//xc8w23WB0+W6A0hHmkwuW5Vt7XZgbtrk6AeCufj
VJrJb8UzYN4BIhqupCmxdckiJX6iPlfVV69z4hMpcX+0pzb+0i4RvSn0SXaiu63PQl8Qyj2XN1QE
eQhefRZ0S/SUdYkDF6T3E8Tj8ljpzQAIsBTvIqffFUWSR/jNMsAQAIsAxR8802pA7nBaPujXuEaP
6VcUVschns13DX30S+PY9bGOUoRNZr092HjfHnD3fUwVof0gEv1zFh8wS7p/0AjkZ1mj+tHO702T
slRQRulgHbPeVPKz1XrzX3XjxsehN9sHr9JEv3O1bASa4LmQDkKuA/kgb3WdihFriDSnGydEmB/N
pciOjXvW8pOF5827ofM+GImz58guV3a98lSLAF3iD0v5ZpWMg4CqXGfwaAGqIZolVec8e0u5x2/b
iGSJ3sm/qRCxn9b1tsjTc4/cDmFPS5FgDNGcF20Oj3OOC+/9I7U1FLBWSu+QdEDJrCKrAqAOyqzo
a3nLCKer7pplQHLKA7+VDxhi3h9t66QwI2lbAviePOx249YKFOo2UpIgVyec52KhI9OZuFdviX8t
4MWO/2G4l34TRmR4F6y3SLKUZtzoSaC3ef1A+949FqMBG7jN0lMSWu1OuL61mHw4dFFp6eGYsDqX
BTIpva4w3jC2URCN4XLqkJI5liB5dwKpzaEkeY3IRXJpVhsx06ZZiVFXD5ScOKpaCv2UTq32rcNd
amcV3+55mhK8NxS8uN9gst5+tLYVnpdUUxogZk9ITLJ80jsonve/1cZLwzAm9qTge2Wdy7gdBkaE
zcbXGaZBiwHX3PRCBmaeKk+4iC8Y7gdE3eqLg4Knr2iTebTNptl52GWQe3u85W+AAU3g78mCxO1v
mJIOP4qZINiyejYMt/h1GpT5XcL3PoyVN1k+93npY2CGQcOcODun8e2dJsenOQtLCsD5+nyonbBR
2HMJl1CLSXzbbh5Tt21Ogr7loQfR5A/VMn/snDTeOZmbHxkkLmU/A7mWdX2s09oedfac1c+j7rSg
tn5pC9P4410ry/qSuMu2JQKWu/rVSwlOtojrFPWmKVJCoHSaehgbzTmKtlH+w1JKXht9XsJOoMW3
QzFRVP67iqHCrryOjtOdO2uqfEddPAhhk3oGHTqera7F+e3+Vn57NpklDD4KgEDq3uwiYQxDoRgW
4aGw6xnkVxJ+WhA5a49K04A6vj/a1pej4kHPUIo54GBzO9FJVJmDy3QShJhMGT5mJu6X2u3aPQHE
rb0JmBVxj//L+VyNEzs07pe4TCgI9M2AJlmVfnUHfRkQ/XCnR9q1pP38vEz4mWmEO2nN1pry4lJc
pU3zlvJtOXGYl0WaBI2q50GeTtOxc63s2i3G3oK++D6vbwECOaAKmsRnrGuSjjlkVeflSbAsS51+
0vNuwsvGEIs4alKS8BvfQemvdjhoQwD3BOOZMRn1+WiAvDPgo6Bk5seuWUVgJnEAmInk9dNktW57
zZal/d5NeoXvSF8NCC3OoU3gPE/xVVUHI/SX2YyMnXttg8iBLTNJPcLEFDdYwttNgq2bVrfDkAQR
gKz3tajqM94k40Ep1OhcKXl0QKSnOcQoPTy51ohsFEya/7ldBLxPQ3v+z7cs3X7Us6ExUIbTb39N
0sW9sCxUSwEtds/TMigHJ8+dnctm62DISxRgqww31iU6NG+jonNBPuRpPTxYTqNckSJz9woJWzsT
tpSNep9HwLZGlC6DO5SajRRy1Wj2MVJj+9B28D+9TDg79O634RPVfohhSImB+4Cfcbtu3JQjNBeE
iqOl6p7QYNewfae0ObERj4vhzv/lTaaZzT88yyzlKsro0wmVPxT+6C4b6i+Ekubh1DnFYD5mmlPg
IkrRvPYzfKEy3yvSEsHCvnDfq2kHK+r+ntlaZnptUimUKOQtmL+LheLOKIZHUI6OrtmEQZR4zjnB
5m5n2ptDQXeiv8eISOTdLrMJEAXCGRjhEiL4cNQytdWeRvTEDhit0Cq+P7GtjwqOnZIbKBgejtVh
iLAxUR2UmQLRSXoV+KhHkQBX8OLQ/A2icw8rvBloMTVq1zLJQGL/dnp6hWY3pTlcasJRz3zcSrJH
ozPN6oqO55IexpKCAgJS4stcREl9qsJGXNOpMvZqNhvrDBrNYh979Avs9T3b2q49GoiBUUZZpkOu
Lbi/gEJIrkMx1n/+flCpl7V0an1IR612sp71fGp8YwKw0vrV9pLm5DlQ9FINSsv9D7px79ATJgmA
lGGBKlwNJcbGjKAqsn3KRb3keVudQzXcI7dswL+gE6EQ4nIspZjT6jMa8wR1GTZGYKMLavpYiU2/
8YDS/gYb5T4bWlHiAzGGevHYl0OFXKJR69NPe+HUnJADr76WjW2nX8cqGVOISLk+IDSqj9U1Af04
+AmJbuNjl5FK9I/rnMy5wl71/lJt7QD0aWRNVFI01krHWJZz3aHjHCi2gZlv7Wo+Is7pNbUza+dQ
bxwzBOlYKaJ7tvf6q+RDbAz6GGdBiZz1k6b0nXugGFr9iHtlOhtmOGs7B3tzcmTWNCwof5JO3J6z
qFsQ/MgJdnVLnZ/61nQvtSI6aBa9txO9b8RmUicfKxtiTrAXq4ehmstlgB5In8gV8Qel8JKHpUnt
8iKz1Ceod1TllqQ+VzA19/DBW9udvibCtUCSKKavxkaXCpxHztgxUiAnfLbcU2fF3c4MtxZT2srw
mHNRAr24XczSGLSwk/02r85r2wcDZaE+rCT/2ouZXO7vyq2tQnICegXumE20dDuWhrQsqupdhpua
nZxiPaoeJ0V8qvShPBaOO+7IC20NZ5Lv0oWQ3IK1EuuIflE1gsULCrBzx5Z35i/RVzqOgEN6yQ1r
r8W1tZTk2URfqDpQxF6VfGj08A4hHhiIyPm0hG3/wH/56unlnirg1s6QxR5JYkc3Yg2DJSdDkQVA
V6CGQ/ioVUN9SkS+13DenA6ZIk0VCnIcttuvBUa7702XmlI3C+eAXTSSSZVn+guOil/vbwy5yVaJ
gewVgVXgsQC2u7py06EESFVlaeA23XJWuBXpkUXu+0JZ8kvbtulDVofqTnNwcxU93i5K/9yS67Nd
APara5FyjdSEyJYg51Cb6p/7M9vag8CieSJpGUglyttFnCB8NTrE28AQAzCdqvFRkZ7PYh7qo6IV
O+u4M9q6CWjWRQuwBZ3loYytd1WW/0zqNP3QcfAOFeqXp/uT29oh1FNoY0upInKg28l5+gw5oxBp
MA+QFXogCQclgsMqyk473h9qc2YYlgAw0vGAWt/5+OYu6COzGU1F8c6xoWdXvRXdIU5i9dRE03C+
P97W5oCZT/0QJCjF8NV3M/TFcwqXKgf+sdkZnaYqCKVI8/1RthaQcjTvFAJI0hP4dgErsy1zry9R
kXMH72TB5T3NlAWvoteb//Ct6GpQb+Tf2puMw6U+m402l6FI9PhchnFkHJVpmU5oSQ/5zmBbXwvZ
HrYF0Eg4uquLvhSL0wgjzwIlUgca0NF4iB00otWF1p1TtnsIla37gwoNEAYsyQhD5Dq/Kn+BSoG+
UvCIzV5efG3yrvVR5Y3PcdWqX1UMO096rOwhXDcGJUyUaFoa7rJzdjso+zBvUlmUprjSBmWGKrOf
dXZ3mO1OHGwlxwmub9rv97fM5qj0oaS+FDWwNflRcXRsSJwlCdoCO8KYzPmS0Y854znjPCIBUuC+
VGp/vk8B/8CGoHLDP+unoBq8ZaiShkHnNn3uiyX6lGhxesz1ydwBk20cCfJ9XgLSRN6ely78q0+p
O5HpDSE+d5MTae45tLP6vUg5RA+lTUqzk1JsbFTuE0SzoJ7BlFizyScMTTIjCsnD08z5u47q8DL0
dXux4lFpffqt486js/X5yLRJzRA8RAt09aiyiEsxDNgwwq1TDnGMnYpuIh5sRPpwLkDSH0wVH8H7
e0YGHqvnlXiUCoo07KPjvBpUr91+sLFVD+pCqz442vRM+mqfYwfvTCeq48ssiukyYQP15f7AWx9T
3qFSnY8gc9230YqmTwGmUFxEHiw5YEFBPz8foUINth3+h2+JMiwmx5CxiIrkKrzaOcAEwsimTBT0
jsj789wL81NlVBE1sBJa1ocIZLO78yxtPBM0pgE/Igj/oudyOya2sLj1uC6UOtnXsL0ie3LFLgBv
axS4JVIREEQ0nYTbURK7hlrVUfeuc6s6prMsN1ZDsXNpbwBcoLFRAkJGC+ssZrQaRmRjhah1GgxG
W3p+h3LIL6+ulA8NpzA5pEhfFH6L/xoSD31sHoUwrei4xGBOVMfodgoL2z8HVW28FAgtqMrd/hwu
3jIH4Eh0YYD6EEOZHwoMz99pS2F/q7Sy+l6gfY4lipJfM3pcxz6tuycxoTp5fxdvFXlhaJBGU/Ck
krQOTyNvyji4Gtl0lloN7ul5fu3CwT4sY2mULFTmBSKdl69DM4rrXFrze3Sg1aeomWMX85vuzwmz
sqLlEJTT8CWyXEUnWPjaS1FS523S6HeGeg15W9L6KLfqlzFR6p3746Xksb5AZK+HUhL3JCDQ20/R
8s6XImMDqnggTKdFODR87MXO89NSl9hTDHEWjcFkpKUG1XG0PyVWF8EatqjlHyan0r5pmkA33nXH
f9UxyjBoaPWhO2DY3j6lVSgyqKHIIfsN1njOZVgm8THWps7Ebb6rHsMyXVS/7BKRwB5py+9mU2rz
hcgNSWj6a91PitJ1dKak3vyFz2Js+gW9k+g4Z17sXgvLnuNjronyQ5PncPPmCLndbxThCCWhny+n
petNcZ3qUmjfdL2bv2Ci2O41QbeOMXsZUCvhHp3f1VdD8Qlcj2UTnWvJ8sly6vR9BMRi5xrcuHPR
EcFqlVIu/Y+1qBZiKPYsZgOVSzseT63h/p7bqDuTdVQ7T/XGs0J1TIrgOTjgvQGoiLQcHKQs4J7m
GUI1ZlQm00PuttmzithF5bdRXgDWqfEjmbUkNnZC9K3hZXsOMDbikESat5tSLG7VZhR+AoX6NZ1r
cEJJ3ZZnDTuQK0p59qXBI+KkR2Bn718IW0uMqoa8CTh9+DXdjtwLoc1zltMuUNP5lDiKe4ycML2U
TVfuXMpyT6xOHmhvygYwCtEKW+ePSOtkatyOIkiXtgtUtWuurZvnh7wV0xdoNAUb3ZwvToSjo093
+M/JmpQyKO5yzVDMIui8nSoWHyNm5SqM2yE9QQxazku3QG/q2vjIl91Z2I3oiO4gwj4ymSTNW42G
x3uJKmYTPhSJhz6WYg3vXNxODo3azMeUhvMpGlXx5f7X3NhHUvsM6UhqUogdrL4mhZYUU/EEeiGi
Is9LvLQX0HbFOVOq5H9JRTcGx6iIS08TOx93Y7rUBii6UcQhaVnrSEahVjfFSIdLr6IyaDS07vQp
6j9S+kBpYxAN2qrpHsB+Y0cRxL8sMv2eN4SdOsOSp/dgU+a9qE7ekqnHFNHtb7VuZOd4yarLJIrh
0Dogvoap7H/cX+2Ns0Mc6qAnCRVK6n7cbqjSGZIUGimusU6qEoIWuIItQppsj3v308Z9C6hTpRnK
5USSthqqyqfZ9eZUNtmGUvi4xQ7HMiumnTLj9jDUVdixPI1rsY6kXVyiD0CD1rgUuZ/PIv9ZROWe
W4b8taubgNlwpGk4QyFbQ2iElL3hVcInMfKsp8qtvUvcGrrf2p51LMdlr1u/Oa2X7wQ0geqp/JCv
wmljxILKKwini06pgsTtss9TNux1W7ZHYUoktNRM10JbtVB7NcVyIWhbC4cCMasWbAwaNH/+KtKf
cKX0hVTGXM/GSeDCAwCKAmM0O+EPWknmVTotrOdRAQ5/f5NvzQowugyZQMmBaLxdu6jU9CSvgapl
Ra74TQVOO2p2hQu3Li4pgwYumw6Bs8aP2V0PcR/gT2AKQ3nmTDnHBLG4d4ubtn7rTM6Ra6U4aNr0
56Ld9K4pLQAbw+OMA3Y7v0XxYJWloDW1hRbmXKrZIVmU/iP8wu/3V3LrurDIejhdst6xli9mKxgT
MVscYLI7/CitomZmcftlAjy989G2Dhi3BWeLl5bdKD/qqw2feIPhxh22wTii0o9ovKDTs+xgF8tf
XdR9uz+vzcEoqWDVSarNw347GHx9VzFSMwrGXnRPnhVHft6r7rnCAfo0sRYP98fb2JEyYqFwSjEf
Dxz5KryaXLyYejYaJYo3eTKfQT7ODwu00+P9UTa+FosHCYNrCjbR2ngk7rJxmrUpCnodefqpxWHH
piv4rm/HPfDkxuZHmNimqs4Jg7Wv307IVvEjwlQlCsw888wgUdMsOdpL31xLV/Esv6TYeWnYpH95
9WLvXPlb82QvcuroWkDnXmXKhVFqkYN3UTCNWZMewzHXPofJmFRHNdLn8/1F3UqEyRrgMNHtpJ+/
LmwomQgLu7aLIOP7nrTZCI+pOmV+4nTKeXD08Bpr3hepfOwrVuEdagquR7dPd47ixpblq5J+yVoH
W2i1ZdGur8MmGfIg00vxUCCsc5iAiJ+t3COBGpK9QGXjC4OXRFAUxrssIq+2rK6WilkTIASjManN
0XHj6Ls6KXp7dLRwJnyJ7fdtGsXHWYfIdX/NN46LxPzJBJvIEB3V291VuyOPeWjmQZuD+OMDh9YH
gsJuT5JpIwKEDucgegWymQdwPcd86SwFPmeQjYNA7niARAs4/lS0YP5qhM0PbdPm1/8wOcIhsnke
UkKj28mJpEJerdGKwAzV9jE3m/yhGZN6JzvcmprUP+TahvvGC3U7CvBPs0qVuQjoEVm/22HRr6Hm
pD+8StZMBoEy1LEf0z2o+NaXQ8KY2BJkFcOvjia8ayCGYVRQH0/7U9o4MRqe+rgDGNu4AEBsErTL
oirFzdUShpTA4SNlZaAaVan6AHmMH03SlgPel4Ia5/0PtnESEPHh5FGlJqIw5FK/urzrjghtUMIi
cMNBF0dnMCK8QFV7+N56WlQcHQNs4wFT114DHzlPpXW5/wM2pusRe6LjAZbKIA+9/QF6C3QaIU/6
OQL9U1W489kxMvNKIqfuDLV127FjEOwBNA3MZ40nMUMtZYe6jLVM8E+W3kxVH1Ra87ONvARnvtqq
luvAFYXWRpJ2kluhuwmF7E5ovgLxO9xZ/o2LDxyVxXOGVBv46tXFp4CYtyndZMRwdXW00CR9h+di
j82a9CqHlL1z+WywsbANgh8s6Q5UPt9c+FYm4B+D/Oi9sHtuE9v6QMxfu2fsW2dihEifFp9aqOee
W6Sj7cDI7OazXdVo2I+doycPs1ebj0DeUcX8850AAhsYNhQ9/lzthFwvnMIuvSywS7c4RZOCSKuG
1EnWTsqOLuTWpkNVBdci2TiHI3e76RTdzSbiDBQMjPhfKzS9d27TD2eDguDXP58UheYXlA038frO
mCDohLFuZQGFgPI4q3FMVoVOXa7Pzk4esgUSBP8CDwJfNsmnX6UGiTJYcxTXedBlYfL3WDTLx27M
ltAfUy990EbPvNhNndu+meQI9bildRo7Sqo7e/rt4pI2wH9Hs4Enjnf9dnETrVC8pDTyoDa00TwU
cdanR1BuEs42682e2ujWcBqn+SXNkyqft8OVaT+4agTy25HXZZnO2V+zbf9cisj448cN3TaufeJQ
afS4TvQGfkMRImIf6JhwcUmGy0NdZnukbrk8t8k4o2DxJXslAN/WfEmAl6MxuDG9CWR8v7JP1GuJ
BMPf6EeY4qBGdn8aVLTqd77a25uIBj5tIHpKIFaAbN0uY8pbndQJpvexatfPi1Mk78e2bJ/t2azF
ZTBiTT/fPxpvn1NGROVI1jrp469NM5yyITGzTMo1sbCO1ATyo1I52s6lv7WcEKAgXMrSODXl23kZ
JZddS8M+aOtMXJuy1E5z3rvPMfZsZ0qj3WepCvrnR5HGPRvlJeFjSVdHMYpJULSFLDZOCt1PQ47e
4vVYSaNE8LlBIPffkX7pg9Y32RktQ+FXcLuLnU/6IrGw3kqE0ygjmMQR9IVv5y4Br+BQ+aZJGmfN
IYXW/a7Ox3z2F6NuadCmAqcl4SD6c044PV/wIsvFr0aUEZBxvf022PjCq12XN8fOrgfj4jqtkFl5
t9j+EpWm5iP6ZtASmaixnd3Os044b1TtRUHF8FS1rpldRYTEzlmbFvAanhaXDgpWVWL6AoFYZedr
b+0pLnaSp5f21ZpBVLnmyDage0XJO7+EkRc+EqftVXxk6LxeVwnG5r1mBcmbbtcVUMus4ZqRBJWi
zP1ljk3vqhA7fBF6YntnvRtUFWp+lH0CbRz3Bx3jrg9/fniQxKayrBuQQNflbGQORZfrEUSJcBAP
hqFoxxGZ4Z13cutSkBwC6KyS2bZuzvUsct/hSBTorlgOcz71H9JGR0leiF9JBsLn/qS2rnLqI7Jc
9yLZK8/yq2C0QNqGlBiuhKpxnyuNYWBDFLkPna3ZO2dj61oADSjPBW/zGzoL0GmDE+eAY4+y6th7
Fnh6VFyXU+zYkdSn7sR1Keb+r/sz3Oj3MkH2J9QWAjAKXLdT7GelGtWS2oKw6ik8uKCLDtMUqu8E
KN9/rbxt6Fyas3ax6Pp6PmmxGZ7qZXHfY1em0IcphPv7/m/aOjMyoZGVcxKOdZMiRzHSbeYhCtox
Nn6lwi0+mEPk7Cz4xreFAEMaCq4UheD146m4CrSUJo4C1+rCwBnRpvH0YX6yG3XPbGBjQih5SUwk
AlUSmHK7xghWE+ApICem0vui9Zn9lCHqvpODbs0HNCl5IExsGgH67SDCyPQu7Yw4gEvUHQkBaQDo
S/1oDaO681BunEINxQOXZg6hKsnC7VB6lFZzLaEu5qhq6NEv4/ux06MnZ1n0n4UK8P/+htgej+xa
finq83Lqr47h4BS6sjg8zEqGjGIc298LeATXgVLle9R/3Z3HcutzIVpGMZucDhrt6nMplTegjxGh
X9eoPY1ybTqJZOl2Rtn6XrDJZXFJGnysUZ61WLS2hHUZTHOGGG1vV8dS0bUDTLBqJ4N/m1PDVmAu
FEX5k+ra7fqVKDbiYEIzPmqs+XeKGuWh5627Tn3WHyrFTd45eE19oCe459O1MUlI3+x6RJulvsPq
drFmd4EAjWYZtn+D4U8ABtDn86r02RSFt3fONvYJXT6KPLJwSHyxuq7txpgRZpYsAnWOz5hAlN2h
N4FvFGmrNH5TmPqOasfGVtEpypKy0d+T9sy3K5saxlJMcZUHS6SUB3sojIt0rDnd3/9bq8j9AWdN
riHMhdtRbMWChLjEedC0JgVtEREUo1pxAKC/J4ixNRTAOUJFdLtoJK6WEEGs3sOnNA8Q6Fp+Duos
wgP9N/t7DCnvn/vT2njydAuEroWYnSzOrWLSgcDMTCz8Vkt9zJ60aZybQ5i3+uc41OPCn3StRFG1
zC7/ZVjifBhDoC/XiUUvucnVDIC2caei93sulsofoswixTcV69CgNB3MaAHteQxurS2XipSKks58
a/rJDHljeGEPjVNvH2NMFb8UBsap+aTqn+7PcWsoyIeyjC7ph+uCpJJa+pTmDo9BV1jouiBP7zuV
mZ3y0QB5dH+wreuFEisPG5w/Cfa83Z5jh+BtbuPmoY6W/a3NJk3HDqp1HuyssR6SpTKuGqShp6RI
zD0W8NZEMUeXOhkUGqjX3Y5tApmdzY6MwnJhu5S1uZzUOq7PceyKnbO+CrLRa5EwXbSZX548XAxW
Q81VXi9e6gbL+f1773B5bvw9MuPOEOteak1HeAgzxLZy/+/o8KXzn3V/NxWUt/2rZGE9j3V4Ndv/
bx7t6eP3py8fkuOH5fDj/3B2Xr1tI2sY/kUE2MstSUmWbMfpyfqGSDYJexnWIX/9eZiLg4gWTGQX
uVskoymc+cpbVH+vkrs3mc2t5c2j2QBaQznM//r8MfYfIn8n5NnWT19MZfOwpRJPUPB07sXxn2L/
/ZeHNx/e7U1jW8V6McjmjhdmW8zWzDzuPV8LPyYhEynDvW259Xb9cZC3De5imIq4kRoQBLfMjlXm
dseJ6OTXYqT4YYkk+vu+PXX2lZsG6AmN3m2l11A60aQVDhmDNv1KzTF6KLp0L/3lX7s+bas1/CrT
Q6kDpB6hwOZyQMwmpWcFfixqEsv8WMJsWGofeQQFmvegq8diSTvHjyI97wMEkawBeypPu8QiKjLf
MqqqDBxtUOaTLVy7CebYUt91Y2d8cboydnwIW1mL10UprVA1i85+Oy95+yuH95bh8Nl6H+Pcqqo7
z0Yy5GS4AmRTl1R15yuIxV8KTVP60CvzSA2SSk6/bLVycQeqXfWrZleeHsagb9+N4xS9z0d76Q4T
deEmtHWp1b6XxeODIr2uPwovM766lSLH0MyHWARVYSxlWHC8vLCzxDj4ODwrCt69y/JG6kZjn5tp
gEIxKTA5Ag/W9L9WR+r+PoKkyYsU2bl20pu20yhTLvQIRpQOgzmt8yLoI8WR/mz14DsWkLC4ds5l
1b2Bx4YNtijcAl+qtpbfS3Qu0VinjAjWqYrlZxnL/BNvoLM8dZ5Dk9OHQlJYP9A4lciMdFryT5eJ
dDqXjemdyhEq0lnB8Co+kC9pWWDkqlscIrXI7YNaxiYOJ2asG7yaqaEEtZGlbxbAJ0WI5Vn3k7dJ
2vd6IVP9ECtKqzzkU1aNn7KZNDJcXLOs3i616D40mbAfUXWMS3+xJ9m+5ZpKGr9o7eWra+Xev5O9
zEdPgtD0hxTKyJ2i2a1zqlRRIqw5jeObIa/0/HHqpnHyoTODfydznygclVYeh0s5jh0CFZO53KkY
N8Z+rBJTHTCOcIpQmwezDZrJxnazoeDZ3eXqqJV+XDTCDNveS++reeoGH4qx95Vi8+QGvaysT8Kz
uspf0zL3UVem6WI12lSgaE2BMVAJY+TdmNSz8CvNLc0U652u1PyesrmAP9ZMfViAuBNnLU9sETSE
IsJ3x7j/IUzUJf2oUJBWHA3gC0En5lK9B/pvfR6UKAHpa2VVUAwVWp52DuDBn3GOjN+OpOsYzLq2
UD5XstXtIIatf1GabvlgZNguvK1wrl58coJs5FByUZ9lKtpP49xZvW82vfGlEfqiHdH3tetf+KXq
ZaBj9LJ35914vAmGUIcFjggicFsck5nslmIS6GkLr34nEzmfNT2ayFvbPX+620OtSH9aOSStm8cI
OnoVeyoEyGgaqrCs4sWnlmgddSXa8/i6kRMgwYotHA0PxIO21Ng0WepucCu622ISP1ars3+1gabd
60HXrQmhpbUiCxGSIy2+jkbiFAG5LIZGKo2Rc9UuMvMC182sb6us7vL3IZ6xyv6vanJ4fmxHM/vG
mL2KDDJHmeDBS43pNEIjkCfbkETtwkvl2Rwr7VCrmvwvx4R0nJoayR1qq5tXvhJADUGoZBerw3ez
7M1W9XXGPVdK3/+9SrD329Nk9SKjP7b1OajsVO2ThVKqrqFxkOt8Q24vTx3+LTtreiP9WetOa82N
djfN5usdbHIZ504Lu80aSuMtzIbooyc899+S2t8H0Wk/WtnMO2O+ODUrq82g28xqOpSLN+Fyl7uT
I6BlYXQ2p0G3UgqaVMkOs2J9f/18bqK/9aCQiNN3M7H6pDW+KaLUha72s3TLSxIXI/ee9Mp3sdHb
4De9rP/ajI13GvKu5uGZ5eeiGGcjfP0XvIg8+AXgWlxa6yszfntm8WudTcxq+QVRWwWVbnBRd8tk
hEXjfRtjxzi4riyCKKr2iG8vYjlGJtGjGE1VABDDdu5amkyxGEqyyEgeFKMqD0XTjCcrd5YHPbXm
vQLZ72LRHzH979W2dRfcAoklHpibT0S3FbtG9RgkSFZkU7iW3+/n1uu+L2bl/rQTk7dZLd2cdIIG
63elcck7I4QNo/vZbAwsehU25zSMAnKDGlUqMISJWtHrO3Lj9CEWw6JAA14leNZ1+6OOh/K1iETC
ulRYb18I4rSzkqlaAOep2EkNfpc7X6wIWBH6vTRiX8DzMGSaAX879Ln1JRp9fUKoAN/xyYpD0+hb
HshIuLVP6LKydkUliss0Z+2znmf1OxWnsY+6lZpzuMzwYu/GAbF2v0qtLrkzPOF8KrvOnvAkafJn
MCjFP4UegYibJfM7jHqtLYdJGMu/lVRQbm3GCMiMno5agb9j2+qfuVuG3gdOLcd3bUJJ+OB0kJbp
4aLf4BP/2FRvwX7+I+LYkj55gZMG2OBmns+tMPZ+XGNE9Ib+fv6hRfwr8rXZnb68vl0vHjKOMbIj
sCHWUjz93+vtilRF4L6LeUMDtDAwCUXuXAQ+dz7Tm6Os9Ok1U0ArfnMlqU6GRZtalBe16HXek1R5
bEuxJ1G6TRV/fyE0/pD+oaxrvajBp2hY2wVI5cviROmpKKLpQOCjhjLNBvZfi4Kk0M2nJO1TrBCt
5TlpHeMJQbY9YagX1z6rCqIYzi+IYpD063r88RHYU7TqZIL5SXNzPuCTxaOqdCAfVEOGuatwJnmE
dj6HW3chNWD4O/yBn7p5a+pZ9ZYVYkSpLa5+xlY5njMldh2fRNM5RmZtPkNAzB4jROH3COu3vvrV
0AqAI+gWmgbXE+ZoNXxkTXWxh3m6b9ViBMUY4d83euNOE/LmUNAFSDkZjY739VCZ0pD3rYA4JMld
KulKDHsHMQqZL+7x9Y/jxjZyj6moM/J8Q2nZbCPpRGzM6EBd5s6rT7OZN5cmd+yDRjc7aERS36tO
VO0MemN+YP10zg0NO/Bp+vX8WkPYhOhLeUFwvX82sE09pe0AMTTVF2cPr/kb2Le5QlGT4VVZW61g
7jfPGPVZUomRQ9OSP/rtaGlnu21LnysBRex0VnEqqrJDmw/ur4mubNikIDlzW+3uMmiTJ6VarDPF
1n6VHl38SKh7Klk3ggyXWj91cYIZWt+b/R5RpNKk5EFJLQegXDJ0OMTr5ZzdY7xXf8SXqvu6gEo/
yhztMdRcivnu9WNw46mnEoi3Kt8UPJ9tuChcwFQtOfdl0XP7Xh2stxikILM6lbDHcNjZid9uDbcS
YohmKNIT11wfgMYW1QKoobw0rqZ8cusOYQurREa2GYvD4sy93BlwW/1a701QL4D2VyOYVTDwesRu
bCqvKHuQ0JHdvAGlFh/KvklQ9bLy7B/MsaZjIfrGCYzKmz9GfTaeYbfWfx85cHEgpUd+D2hmSwLW
pVK0pQmEq7S79L6E74oI8yj8XinTnffo5hKvfEeq2aRwW2pEWaiLcPOpvLi4fx2cOPVO6PEUd14T
O/f90jr/vH6Cbn3TtJCAxOA6wzJvrkc9kc002QOE6zjpnhnJWuBaZ+Ynaxyh774+2K3JrbUIIHmr
0OT2uK6O6DFuagRfSylOuZYvJ03o4lQDwAoGRyb/YXIr+AVk54pu3DLgCq3KnWjBqaPhSzktUfV+
9KQ8pKZtfn59ZreW8c+RNssIZkmLF8KhS08/PwR0mFMAowCHyfFe5fTmUEiV4ca+fhtbBRYd+lbi
aaTec9fUfp1M9WPR9diayTT59B9mZSJYSVmUhtE2Yp5pPOIYDfYuU6v+kjp87GHt5pLasE5I//pg
NyKx3+K/NKdISzmO1596Ts1MpVyUXYYkHoLJNeb7pHGXnVDk1uqBJGfxIBCuVpfXo0ydnZo9wGdE
xxfjU7Yk+UH21nJslm4v230JLuby4t0i2yCZ54rezCgaEPysErDcptfr8SHTI1tSHc3M45ihVwAA
zS0h9CvQyP268trhVNcl+sd5jissHlxl6QM+GM4ET39dJVp/2ho6rLc4Odv6pf4RBo6FR9ov6FV3
cYEiV+KICxiuPezmjbiPQwqHkgScWsZWtQoHezuTAis+5APQOVa7xDfduTtbo50cEpcacirG7oQV
1941emubV1IJ+FTY+Vza1/Mr7QJ8HQ8ugnRZCkNJne+gUeVBIfP6+PfnFnlu0GfwS3ikNkvZ2RID
tnWXCf1hp889OrKjswfrvfkSks+vZBJY6upWIxscQyI7B5e5NPKGQ9ZlC9VcNfkwG0t2JDOnXYE2
WH8w8oWCyjR0OH479Q4b69aG0qwh2CGHYVc3z3E7xlkV6XQDKsD495Mt6GbYjvK2TOvvUyTVbx5S
gM8jvYedl+PW5YCU4Rp0rPi+rV2IHrm2YnhNcZHqaD86/ZR+WVnmO4/vremt7xLPDTWqF94OOIvo
Vd6UIMbtdvgo4uhpoY+AvGanoi2iLScQW9L3ZC5Or5+hW8d1RYgbGCutXbHNuvYmNk5uj2SYVVrq
Y6nNZeNHntObPgg4/fvrg60HchtYw/H6bexNKri1Ubfbzl3UksH4MZC1jXRqTmQ1ETFym5inKoLr
sbN9N4dEhAl/MOoVmENff45JU8TovHLd0FQy3wtN+ZHLwvuFC1xC+juM7U6z/NZxwe76/+Ntsvo2
ifTRW0EWfaGNhV/p/fzdW/T/UDwASI2QATwNDueWGUlTAb5sYoAvqmvlUREQ4EnV/j6IgQbE6wve
bWXGbOaiOnnL50yEhi/1s2HlGEm7gx0Ap63//m3En44yBSd/VUHVr3dJjczWyHpEQ4ehrD/3tUuN
qKpheBaz/R/eYYQnQLfhyOwy1LqDfz5AIDaMoaDs5aJ08aFxcuspyZoodOTo3L1+3m9dnYyFy+Ba
8Vgx9tdj4Rih0vxFLXRM9HG8QwSMMtysZHZop4WthYptp5pvVYOt+0nbt5WfYidWhCVegXuIkVuV
ICQ+1grtWhWmunX9Y7BzqRS7Q7DP6swBUtOsD7/KvKm/t6poHmSmRUet6ATSENj3HUAjjmfdqAbN
n2h279x3N64djwQWGBJV+TUwv/4tc9c2rqIRH+t2En8Z2lkLrKluL0URz4fXN2FvqM0prjHbHhcP
KF6Cj25QD4MI0UMr3yhGuZc03qiNQEhxEDYhzQbatdnuzsCSultj8STXQMU5EF9kkqVnT/b5SQCJ
vJuTPXTOywsHbBzcgrXhQJdoGwRIPRV9VrVU+2WE+V8UWx9JGdU9sel1Q66vboYBNUwKxTfDY3i9
YblJC2pOAPzZSp/96DMxRIHTq9bJjST1ZSRWz5ZFQyN18b786zucsRHmWuvnhCHbkpORxI61eJQw
x9GdD2mcGo/dpFRhpFT2Q9p1e6oYL9+MFXNI0w0qDK5kW96Unova4M2lupI0mt81WvSoT0n+RjdG
G3Qe5kuvn9BbWwgKkA4BtywKzZsTWtnS6zsB6bqLRufDoGj5m17VxM4oL78DkNgIEq4d5zXB39yx
qUkJwUbh4zKRcfyLEHR0zIdEPhpqvqN/eHMkytqQhkh2yD+uz4oZJUk56xX7ZfXq21ifc+iM83zM
RbKHs7m1dMgz/X+ozaSAjcCUN0CI1jhxnTsptYdUNnvA6FsHAirW2jxcLQS3kOVsIOYl5kc/e276
oJoUJ/MxK4nvU3voTh1/593rJ+LlRUK5xwZei9g6wecWMWl3hhZNsG8vrSakbycOEBsEOe6iPm8T
3+lXtEPTeXv31412GuOu2jPwI+mWbi24JZnbQJ5SXqZs7sGFOEROfo8XvRaMMqk+NiLXuD1VUChG
NFxyOSgPcCIwIsN/9AtEffsbqr15S9uzzEr0uqJx52y95G3A7oZERlJHBLmGP9eHy9VzC99Ik+YM
OJD36JPlx6kdo48I1Y0P2JQvd8C7ME4vqtoXpav6iIAbQTx27mNRO8nOR/VbU2N7L/I7UDynDvqy
MGmpIKHSfkTAAGWIyh/sMkI8MDfMy1RObusPiVWlId6a5XxUprqpQ1ciKuunmlG4AZAms/TdqLXd
AHEAzM4njMmip2nRkjaodVvOvlMu4K7SxKWoL/tWV3emsN4u2xlwzQFFxnN6VWy/XtBEuEmdenZ5
8agSHEzqRscBvarAGdz2UY/QiqJX821M0KCBKbinjnzj07KoA9AOWpHXgKKvR8f22ZuzRIf2PrbK
06SO/VGzCuvU1jOtN9fdExD9TQnbTNciMaduTiOBnsLm/PBdKVUcY4NUYZB4LqkJHqLYfEB29iAp
kJwAui73MP/FcZiX6b7qXA3fqxESb6AKPXs7NGr7IYncPVrEi22gyAwqnFb2yiJ7wfCqK7v4bWd0
xs34q2jN8i3CCvbaerXu2qYtn4ylBRKmLsUKzrLOf3nhUD2g9gVuAOT0SiW43oamHm1saKR99hQo
hzUgsif6R+MjyyiPpY7ZLQXUPc797+Tyai+oMlMjgdmyCuoD0LgeVbre4mZq5p09E1nLB255uJDd
lJv5vWlJ7zOS5u7FWIoh9e3WFW9HFt/2y3LIkjBHzPGJc6Uqd5E30z1cojz+UHGa36g22ruL2S33
POX6Xhz94sTyo9GT/00eA8O41S6gWC1lUSvueRTJlwzHwJPpxPmx47IK+s4UO+HrjeEofwLyJo2g
qb+Ve8flsYsSQPln1EDl+8jpuoAuMR70c6x8d0X78W8PAlw8qtarYh3F8m3v23VidTTxGz7XRmXQ
1Mqj4cEY9a9KEZlvS5RR74CF9n9bhEDuAojVGm4BaUdse3MOykaMq/3IGWDXfHZN4QbmjOriNCH6
+Pr81oO8OXIkQFw5CGdC0N8KSo5DLeOokxw5G33D0EVTNL4zwav8eH2cl9tmEpEDMeYJX/UGNzHQ
aPE1Ua9yzmIq3DADRHB2BqBU0ZKmx74R2s4xeXl9rHoNq+IAVQFgVZt7tNcnV5R6556tIW7feXnd
3wlAFXex1dQXTXqjrzh1/caV6OnPRrlXQn8RsOBERu7BdUC/g1R3DQn/SKqFWXjq0mvOuTTU6Akh
j+IfWpcDo1qV9YzgI6+054g4fH2VX0Sa67DU09FNoSxIEf962KHtcSaAznNOHGU54VQGiBqIyZFc
Its5ODc2FDEASgbqStYGU3A9VFzGaM0ao8Jnr34Cra2fp1R1jgRRVTg2svj8+sxuDEfJgG9+VSMG
SbVZUDRqy5q+GZ+E3U6lD7ew+2dy8/SNrEvMHqb5r7FbbJtJkQeUElgl4s7r+c0dbE1KAt7ZnSr3
gyIa1c9Q+v0KBp0Oj9b+en1+Nw4Moh+ohZMqg1nYPsMDRtMkrZp3jtb0aoLa/GbOB+3JUBzht542
nBfVGI6vD/oiiV3nyPXGQVn1ALaJJIwnICpL65370vTiU4yLXuN75Qr9WEAa5ecahZNnq6i0b3XZ
9nvW0y/vHoZfSzComZFK2+v//+MjQaN2mGybq7xl0sfZNfK7iEnu1NJujbJKYq7wYlA/5ubkuJlh
DFHvemfRCvOLQFv1UqfxXgHyxpe39pW4QcFJ0cnZjtKaZkwVHiG92esOwmvAN0aG6pOc7z24NyZ0
NdT6qfyxbGXcydhToEU7aUXVX+n0w9Dke5H8zVFMzj55F7uzLUHGNcfejFEadvpFhNow62djcKPw
9RN4c5SVewJPGfGmbTlaJo03KRrCrIgqL2dN5gDn42XPsfLW5gDhVcHYrhHKtgelxZpWihYZUSOr
Pi99VJzKVksD4djTTvLAE8PqXz+oRO46twZyAbSFX6qbiUmXKR7Y3eQ6T04t4q+jodhP2qImmT8Y
OdpVaZWa0p/qEvk+sCF68bkaLRQMonGwL/WcJGCozSm9QzIGVw+T6uRTohTZr1yPIYTwSQOtXkmL
+WNqo0sXJtmg/qvWiT348Db0907vAGitqO8lALtG8zFxy2L2S5M6qp8T0uLKreAh44BwTgOvT0f9
WGi90D9y8ZZ0WFB5Gg9o3DsEmkWpZmEtcKAMcPKlTTo7tf3WXvJK9edGcYqDMpm8bN6guT9MN1cb
qAwx703eSvOtOw+ItHfx4i1+MollfkOQa91bXYsW6Shd9VstvexXkhjOO/jkcUTGhw2Sb+Ou8xPG
VfW+KBAzPFXc/k8oYkV1ONkOGEx1UHIjGHEW+pIpVf3cjUPpBZNllW5YjE00+cvsJB9zF5pN2MP0
PBiROw130SDtR7uaqvGdvbjGh8byJJl5Fxlfsx5WBnVnYwXvJLlymAZDxr6NzKdyzLVUPJRy6tJg
ypX8OUUPLb2rUJWTvtNprXfE7TypAtdTBEBSHG4tGDESNbtBt8QTBnqaCCPZ6w0IylKY56WLyx9L
0mVfahwIBBafCaQXJV0G4Vtd79q+nSejEsJgdIYgq/nPdxWrecLIWslDEUFPD21iN5WdshXqEj2v
8Ju5BQwVTs5s3DulI9tHBRxU966LDfVnVS+aEeQCqWR/FGIRb/Uoz0+ZXWPjEgP+UnxAL+2/DZs9
BtOSR1kgugoWienK+t3iyMnxrcwT7Z2i6+IX6g9Fcm4Zkv3Qodf4Vupm3ls7a3T1aRxtijVkJ90D
Fy6yFUDiGjCsTuF8w4UnyaFNjWX2PoLHXO/og9z8CilVAsiD7v7C48ROhaZCN0svcx9P95rRRQfL
rtqdLPHWvcJbjWOLjgkHV//1TTxz4UvscBDTGaY0hO+z0PQdsrCNpj1vpltDeYgyYiAK9QHJnOuh
8IBEpjUtEH5fFGynSD9AS6T5iVSo21EJuDEUgCCK9mi/rVX7TS9C1bt6sjKhnKOsN4JMtOWxEXb8
YPSjtwehuRHWwURYy2uQoWFEb6LI3rIx3wPbjJeIORzsWc0PVm0V35QyLh4mzZzanbD1xsHgPQP6
i7Y8lfttNFBAtNbrsYrOi9PJsMTZIxR8ZntVuZvDADcHnbdK+G5L5j2g4QJ3XYIOwqmwEIMXYInc
Bi7yIr496ea/1tjmd/ZcGmFpx/X9KObvGOgUYbzY1d3U6EPQt/V49/pzeyPK5E2iH0uaQEF1G9Su
ynJGgvL4ubMbXApiLwGwLlQ0ldz62Zxt60RQtgfLuHGeSBBo4v+Wm6exfn10Iy6kpQBffB6opIZR
qonjuMR0ugfF2fnsXx4nTtLaWqQDxMpviWTz4rY1djH6WYvjYvCTWEbp51aFeD5VSZd+q6doT1Pj
5exoPcIzpBaOJjQaZdeziyu4prIbtXMqJzdsERk9RDow7qwSY/j67r08VERiEEmIyVYc03Z2kQvi
08QU5EzKYv0zxlH/mXh5b5QXa8hEMJYAQINn2gryuJ6QjfrsUK36Mci+A+ON1Ww8uBZZeioq0/e4
33c+yRcrSOpBM5hO4Zqxgn+8HnBSE/xte3hycQYbs1dU4x7RtyWI4evs5AI35rbWjWjfc0LYrs3V
5oyRAl8Ce50yFuWdyKv80BZ9fxK12gRwWHcreuv9dRUNrnNba6tQrFfqkX49Nwrxlt2nU34x+7SY
Q4HIkhLmuA68K5VsaX/qeiN+uoocPs5zBh/aqqRzNzirI+Rfnh1+CKauTJqMCxPNza5GZlKOiYlt
oVK4HTY2WvSui4bh/X8ZZa0GcKuTBK3r/0dq4hntoti5S/A76E2ooOj5xi6z8cfro9w6MGDZqIux
quD6Ns/uOAhraCrET0yrxlxazD8KZ67CKjX2zB6xRHuxgevRXNEy6yGFZnk9owa1+dkVdAkzc3TF
AUt7+6ircWQHfYLIjD/LxvmVV71GhFj0meurZum4R6OOmizACMj5pNOgjUMqyGkUygmXLp+sQRKn
1U7t54beiTAZnHy1yq71pxQ5EInxe02agHq5mR+VbrLeei2O6Ke8Q+EidCAAP1jeHOsnj36Pd1Zj
TIgeDAIEMyiBNRCMeVL/Yfet1R2xppm+OrUm57sGFS/nEFFK/qfCoSyFBV90y7E3iuK4aNNIb7et
Lee8ahA0R83LZje0R5oH98rQEebGztSaoWUWqReoyjQgqtP1anRIagneXCO9eC6hoNfYz5Qi8+mq
GVaYukqv+63ptR+6Dvo8YaoLrgP9UUcL6migOoVjhYH2njPSy1NkX0e+4tmz7ptFnGv/yLK2a5gU
XcFlhGfJdytt0ygggsz/jWl2mscq9byvUNkgQnlxVdx3mhe1p5YouQ4K0+6S44A2yPe81KLiCL29
f6/lzZDhIpPW0q9gkBZ+bQzGw7Qs03JvNF4SP3q54o5BBFjjqzWlNolQ4qCMX3r5cp+o81SELuJT
fTCqraH45hDVP3rMsvEcrVExDbU0yhVY/0bz4HpFPgbIYc2mn8nY+LkUZfmc971xj2tRPR30Ipad
7zhZLO6yvFPv8AVWe3/wSsAwU6X80G3UWV2ttZ7nyVPu8lEvvg9tJ762Vdd7EGjeo/RVD1Fq3hWR
4X0YlmZID5PUZkRqiT3gwfMZVn6yZONPNl08ZsawaG/VYrHtg6uPQ/EOiz58lkeoym0odGX+OKYS
ylpZjONJyebUOJhR2aMh06TeE7JsikDNYEqdoLeX/lC6epacq8GI6gBsXfNcFFDsfTNtrf7YeYua
3zl2ZP6sZeOJkLKQAqI26cw8LIYFQqjMrego1LipAh0MXhpW3RBzBFRFtrM/abJ7HyEKMYaLURvi
QY3JPP2+6iwnnNTIyH08UZEwkIvS39ljsXh3dLvQlpV4VD8JJTH5Guzp/VJH3mNXm+qHOaEXf9fE
fZH65WgXn+jqFjO7acbtQfSuG586x+ie4UbBDmzgHo/fYn2ZtLD0hEbqms+WOCUp7JIy7drcX3pR
J0Giuc0Uus1Y3slUa9qQkEd/32uJtbzxFNn909a2993BKkW5l8uo9vdJEpOfKnFa30+JnbiHuM8m
cE/SKDQfRk3/1OZGAfEYUQLlNCso4MHXjbxPOEPK6QOylyylnnHC+T4JqZ5qAvb+gybJZd8tetXF
wVAg539hV3R4GUv/JUJZ0DqZ1dJ8bOpWLDthysvrmet/pWjQqAcas419zWxaOmT6chSaYXeNFRkz
JAPFx/p6r3u53r7XzytDUetGShR7CKrY17dzT+ddRQUWIEKNQls8QMrwoAJhY6S7X+ratj/xTozn
Jo1hRSlKvJdm3pqqtVpMUFMnHNp2hxD88IzOsnne40y7NIttnqhDKKca87ydB/xF6I6mEo1a/sBj
RShu8xChbjGToDNVTC3l0S214o1dIaI2TXS+/CSi+FF3y14n6iVynmEpSxOVQQFjppsXfRwdq66b
CJfZ3hHyVFap7fmGUL3m4DRRFfkG1WHnXYv32U+3b7Q87D1qXLgWRpBji9yFWN4ntuPHmmLtMQpv
bT8qmUh3rQh6jsBm+xEJR2UZtWwMkq0D/Fe6npOwTwZv3KmnIPsJqdslyKfkpCV7Li3rP749exT6
6E6vQCxn6/frGBP2ew0IbKFY9ScsnBU/zpTej0ojz33MMtSdvPzWCWCqNF0gPq36xNezxUJQjZQe
8KS0rOjzmMRKgEFG5Of9VD4OTbascUSzU9C8dcL/GHQrRwRr0nHULC0uCwrFJwtZ4PtJrBQ/sSuI
/CK9WY8aHUJojbQiza1wJYg6MbhQri6j1AkwqE48qVHe/i1w/vcoSDpQ2ADIu3XYNJIBAlvEhKha
6u+xuCyP3WhVAeompubXsrRPWTJ9VbTOO7wett6aH+yEVQYRWXCqHdf71yTExjgF5hcMy/M3Gar2
z05q/adRaOmwLWiPvzDbLcdciRyC8MtItR6CVTsQJnvF3xYSWMXf/gAUG6lHbe003BIAC1R0IHoi
DWQkCzwBBvNQpC1qPktnH8b6r4m265BctqwgjBm4ZNfL59QgikAdwscrp+nYp1i1NV2bhIBp2rOz
OGk4mtm8c/xv7Rk1MNaSawaE1aY+VTX1b08U1ANkF30e9Nx8R/F3T6/y1kcGwIBOGO8VJJ1tc1wz
0qVFBPtSSFEGQKi0ANEe8X4w6/H0+iFcX8TtrUV2z3upgp9gvOtVpHIAoBUXjwupA3Ic09BguNfm
8BuQZYr8HlNFkNB1ccyNNP76+ti3LjAsbZHD4FxSMd3sYJ3S6+sGANc4uDpB1/QOTXhTHgqnJ/GX
aa4EBPvq8+uj3lhcmA6/7+hVh0ddf9UfOWlZJih0TdzTSpO6D4WC3oJwlOwZHf69rv+tochKocpS
PYXivglHEsXtyd9Z3GUx82CcMXrRjLIKBxzRdioZNw4mJ3IlOq2hB2HW9awMN+pMWeCxplfaU0ot
8b5FqmmnjHlzPkQ3qM3bxlo4uB4Eu0/OkKUzSO7+wqAj+UgW1p2gblZ/f59QjAUzCOgO1N0W+dQo
VhoXupJfvGhoHxMccgPqCKSfefQz1/E+cxQ3Ov/9wQDXA5gIn3cVpa3r2UU5bkc5NLRL1OvZ4ywL
611ULpP0+1xO6U6R68Z+cX2tlWdaxHS816X+4xSidmB48YR4uG7najAZSXo0tHaP5ndjw3RakkRq
XCQwRzZnfbbzpaZTm13qQnnOu6oMpVLqZ2S9p51Kz43QS6fRuXZucZIHsHY9H7CCNf2VOb50jT38
jCmcLDyerQZyQAce7K9dqPijRxrQhejALTIkI7T32Fq3VpVKPqCQ1fgXZsn1r9BGQ8DQrmKs7O0Z
hb4kPppKvUdhvDEKZlwrdonDTmd3s3f9UktKpvReMoQQ7r1JJlbgZI27F2vdHAc62FpmWrtKmzUF
9CF7Gy09SNmphpVxET8V8FV3nrT1WG9eADCVFLXouRBMbpkLmpvb+lQqylkfyiqgDezhTq8tVBWE
/sZtMj1IcAl4GwNO2wm9bpxO3hZSQ7CVkFG3oZduJeqYItZ9SeMIaTxLiQ7oprnhEC/JTqx8YylX
QAHXFluG3Mmm7hob46STKOFWjD7C23ZytG8W2OSdUW48aCCggC0gpo1K8m+biz8+6iUV6aAMUXyp
XcxQD5qI9Z9WbnuICsmidY+UvBt5rmOK5n9/MwPyX9FtFLO5mTfXf1GNbe3qwE36iXqKl+RtmM5L
E8pKSf7+moSHaVuwJbiiUQK6/sYmrUsLoHIYAzQphr2UpitgkHF6xJxL/w/TYrOwPliN4SDZXo+V
jzmmHZETo54YD9gDFYl9N0N1pWmdVtMeF/LWeaR2ANwK0ZD10rwebWotr1XSLr3kgkTaQQYqnERk
hW6q7DXebp1HChWAQvDlW62+rodyda13C32hqVJF8SMFqPmkGNOv/3F2HrtxI+0aviICzGFLsqMs
y0m2xxvC/sdmzsV49eehNsdNEU1oVjMYYFRdxQpfeMP9B+01vW7RXqYgDr9u+VDrA1Y6jTGYpOiI
pkbVIdHS5iPCVLlXNIN2GBNR++QGWOgmknkI4sFACXR6M9aG37DoLyC5xTunrYvzUWx1iRxQnB/k
vL5kWq2ctAF3gDpsp53dsrWoJATLbUbEwFVxu6hQAxw5KRBvTbNInO0xmU5jasc7DNbNVUWfb0E5
ohbG5rwdhnSEjjSshatcKaoflap1LOd8di0Y7V4nd5k/oFvmlWjduM3U5R/rQH8zWWlZVY0y3SIw
r2NKcPsb4mnqs1CuYmi7WNbEdNLAdJaDC64m21nVrVNB9EqjEQcJgF+rVyjCgLzq2ia8go3Ff66b
LKTGxubH1O62GjeHWvJ9QLpLm2w1q9rSIt2Ayn6FP58cVMTXfG2MoVrH2h4y9jXbE30OHp3Fzo/q
ibYOmAvkHzQnU/IrXnmzX6Rj5I65XHi1Vgy+VYwahVNDdi3aEu+DuIMASo/0ZM6osNw/pct2Wb2/
dDkBPnKZcs2tZbdtIwwloSGkE2l25LbBVF7VJpFOPML259wIJ//+eBuLzHiUAsC9kfet61Sy1CWh
KjNeV8059oG2Kt5pVOY+gBcLdvbO8sHWc6PDSO9vQa7TYr3dpr1eDZAmFvIloIbENwgFfaQQnAKF
hDTnP+hpckJu1/p8f44bMQ2YZ3hH2HSQSK9LR7JRahVStvCKK5EcoiAK/ESTsyetRy+gUJKWxkYn
PxVZPrw9plka/1wCGMvTWF29IWOeS/AjDHQYxDD6RhhFPraf2WHMd62vty4iahBA9RclS2Alq9Vt
zQk5sSzCgLOM9Nq1YnM8VKoyHpPCNJEP0FRIOmZpXVUJ0JdfjnVnPtSO1n27v9ob9y7FfYywSQ2X
Qv/q2JbprE2VSaEuylXnEW0K/VFUSXz4D6MsPlYqYB3uo2Vf/xVcYRHbWyOtnasYK9N3lDnzLRmW
7f1RNk4HQfD/j7K63Iswq3muQASoVHi+KHI3HNVwWkRfduVrNw4+VYhlPgtzkgfldkKqNvWNTEXz
qqd5cUAmy6LKEwXews13Y0beSTk3DsXNeKvPBLI2qtqlXpwOQ/4T7m74rEIbOlUEIhc9KeLEFYpR
0O4zu+L5/rJuXbcwdyF8UPgGer0WLCrrpJ1aCYEpAKBhRC84zC6JSO1vtBPwmxw6pK3cFpyUL09B
yC9xMu2dEZbzI8SYfA/TsvWVaQ/hnUL5Cazxai8l+kyugPnjlfcZewiL5tgjAqpN5era0H25P/et
7wzciUyRbg0Gf6sHlN7TqDl0p9HxqX4UlNGOUYKYNezH2M+U8c3wKnQbUCzhzqXYy+RWNxApdg1A
dUJmOnaqa6TrrZdYuuRHoWnswKu2dhQgRLjZCn1vzvVqB0d1MEQafs1aQ5McxGgQfRykEiH1qAO1
MFghEJYmNoPRB56V7uypjXUlpqRQQ/0SxtIaxU1beRoNpAWvcjyboC3q3/KE7I2hVt3HxEqyneOz
sWeQjCWM5Sl7uYNuJ6sMmj1lIJCvfdOLD6g06X/qcKj/qXqp20Mlbo5FH4kLFdEtBDdux7KNOY06
E1EdYRnjuyIwjQvQLOPSGYhq39+dW0PpFlsFEg319HVNrwiWLqPChReJPno/S8N8NMO8/5JItXq6
P9TGO0Egyl7hwFHXW8vbpMVgymWA0kQ2GsmHEWzwmb79f/hOxI7WgrNCjukVIVAJqCvXtrxgjuro
n6kVtSfAXTz2XavtTOi1byWIIwTLEJcA0MhZWx1tCTm5JEB64TrYsyWBX66s5lAOXCXHEaRE7GlN
nnQenDPgMtgGm7+CQkfsN2k0+YeYsf4mfygnQK6Gkn5p85H/JRKDiR+P1Ldo+mYh/y6MyYDWORCs
WnluJweNp9/xZatNLM+JHCn2Mbhiw4dlrv3GMX1IjrIRtMh/ChsAxv2vuLFhFuwamesLCGo9Z0A5
HQh5CA1IqtYHmF3TwUF88ilqhw/3R9q4XgD6UGhbFFkoa69uMslOg7ZBQh5BFhWVY9Lokz2a6Qnj
hhJL0Dz3tC4cXbnFefD+yBtXCx1HDp9C3qzwYN2ev84STZCrJUZ2fZIfEtbDrdN0OCUiFG5eyHv6
tBsng9INZ0LnRQLCti5PRcGETxjA8c7Uw0NZBvN3wPXO5/uz2vpyAFO5qvFF4t5czQoXzmgGhhZf
gxmeXtKrwydpQNsOEd69AHxrKLIZcgzIZAAUVrGGRDGPvEYm62/M0q/jsDnCFcncFBb/zrfa2iVL
iK9S9OW4r1NhfE2HSVYDLFv0RBpOptDAQXVd+63WZXFI6wm+ST4m+Uc4p1X4Hw4D9TaCcCrcizbi
7UapB8Waw8Rm8AiQF+qV4z95ML7vAqv+9PaPB1SbxsQC+kC4/HYkCvhAiQ0DkQEpTFAsDHUP+VHd
m5RyL9Le2v28rC+jUWBYCzOL4aXtPsUoAk25Z0Kc/ZkFmewZTji9s2pKHfen9vKcrdLExX0QaDzk
6gXQfDs3POxMcHroAllDZHzXpkL9VoOA/CiDUPxmVHn0ZcxqbHtiq4l6pNkD9U8JXPYzJoKF7Mmd
JU0eQQ/+qFZfF5fRoenh2i1OjQPms+LYJVb/szdauwKNUo9wnkajzv1GLY0HfS70N2sV8CxQbluw
tZRosNS8nQ9c9V5H9ye5Fp3d026X8n8rtYp/lVbS9J4+6zaVmkYd/ZkQ4Fkb7HbeeZm2LhT8S+nG
Iwq4tNBuf0Fr2KPV1BY0/9kov2kmHeQyDcedpuPyV9bfDfzC0u9/sRtZzROykOgx8loccKcC0Fnc
nsY4f3acsT4D/Gw8x4nV8/3NsnWzwBmHiAghnsrX6hKbLUVvA50uXW9Jv6AeKY9VmkRnNRPdTvFi
6xhweSG/sDTGX63hjCYK/WPCFWmWpR+2pCs/tTZLQ6TX5vLd0BZ7cmhbNxmdcL4Xmweq0mpqkYNR
imksBvFRUz1xJCbPiXGhqiRbd+VqEF+1VpoOWcbevb+orz/kIjOxZCiU3rjMlkX/K7duNSg+Zcl1
LZwhO2D4PQCAtceDja2vN3Y4qda5Eb159zAoMrmUFklXnLXeGr0zXMZ6nnenNmtE1FLdy+ZQxf4o
M54MuQ19Rw6xo7g/1Q0EG8MiqIDSLGMTz9/O1Z4MrYkHjFz0skq/g/LJDHeI5xk+IiYDB8jJMJ+T
JkWGQDjSwKVjOF+Dti3f11g9qW5LEKt6bZ9Fe/fua+0ewirsUGnGQX2iOrk6tWGNTh5pIRmNkVhf
wdcVoWsgqh74htIXv6Uyk0esINLky0wM9NMC4I4zJl3/2BNqTqRHhy/Pdp6411cJPwpuBGQWEkte
2dv1UsqxlLKOeFrOO3HWekRyzQZm4v3P8vqwUdVAvRSlgkWwcU0KsooEwFVJxOUEuXE1tLn6XnR5
+GFINTrwne7ke4Y+r08bIwL7YjDSOug6t/PqlDy2O4lLOo1i6SHPKPY6cjYeyCnlUy5r07ELS/1B
R/5nJ2J5fYUtIy8UN7YgB311bUIggAPZ0ZUHqwm4uwcj1dQ8ZJKCJtP9Zd2apErFDZ4QtUjUZG4n
WWttksOpJOQLo/wSAeePvSJwJN23M6nAKW4K7K910FYPyYyK687W2fqo1CD4puybxfvqdvQwCc1E
r7ASrLWp9aYsTj9aoRW5czkkJ11No9P92b6oeNw+SFDukboglrCQzFmbzYNFneK6XBzCey15jFUx
lFCCq0IAm29QhIcukTd8XHDy3lzaFUZydBd/WqnT2gdJadTsJ5256Xs2Rs6DHdWi+jZrNlzaaIiH
9702C/tbHw+SOFQDRbSzmcbB99ACYuch+Ad3j3zPkM6NmY7BCfvrOF0K+orjRzoeecexdlrtkPcw
nJB4DYrWpXTRae4s+vpxMPtE4NcVmMiDqUrwkKc9CPLSns1vtJDt0JWjulhYEKX+GFRdJHuwovoK
SQFRfsqsGNXMYZS08uCUdR4fmhnYu2tlDTW0kCcStws96xccrIYgWU91TGL2cQmXAtwctmfdpI2e
MZn9LwPOleoPxmjRlmz6jBMf25PlFe2Mm7FqiAayYCvRKJnxnwdsP/ap6Vaz0at+1gamfVS7OFLc
rJLz8doDt6+uUpKP3bFDKL8+E9Jpz3lRyd1jDoq/8uuxlz/ItOVjtwvMPvJnMSjap/u7Y+vYLR4n
NHtISF61dzs0H3jE6JFPSaj5lHmwLiRSPNWDEDvv6eZQvBQwNEFUoBt1u/EFrYk6NjN65M6cH3uJ
axodluChLeUv9ye1dcQoIS+2gXSu6R/djmRAap/zuKcZicSE5naNmXwiHzFPYrTFL6OW9zBtyx9c
HzFMCRbX7qXqsc5DhDX3Q1nXMKlzqzBcKQhrbB8lztTO1bU1M+ICaKJ4QHOUVzOTzc6krYC5+ywn
jTfQQ/U7pRYusqk9cf407lxWW98MFOSyiJT/8R26Xckx0NHxtnHY0eS5OmG1VPtl2refOhqSh/sf
bXMoOiWkc0iJ0b25HSrkxenlIkquptz1DyGK81el0trDNJm6/x+GWupgKLqwjmtcVjEBdM+SkVUs
Cv0gtanu1mHUHCIdLufbh1pI4mSMS5ywbn0J0xy1qEJpecpH9PqkYUzOyIsFAakY2vn3B9t42BZO
79JRIGCiLX27hLGugEaUF+NBzU49bXbszoVU0rmSAOEP2UjzBDLT70n59xANy59enQAAq3S8oHgs
MrarN7XKSrRBZQKHfNTjX7RV6kOqK7XtNsaIxTvV/oD+hQn6GGafYz6HUufshoobxxDE7rJfOfb0
sVfzt+SGe5n35Qrw2qKEU9TSe8kZ0Jatojp7h0iLnX8KWcEG8XkQj95EyZHHAzWLJ1UY6VOt2aF6
aEVX/sglEe10BjZ2OMBD4mvKhADY1tfSqORqb8Yl285GxwX3Mwx/oiY9mCLYY7JutJYQdiDGoeG7
FMzlVSDn1AMISIsoI1IT1RWTM57rbrbdpIosPzXq9GxaZXXUwzk8pPOcUKbtAn4YDov39+TWNyFy
X6STaEtwsG/3pNIbcpzb5G9JlnVnKzDij06uB8f7o2y0fXnCTGcpAi0eTOu1bWjctSD48f6wRX/s
JPQzbQe6F5YcxkPb28VFG/repXbaHFMxf9UpSu8EWluflzhrER0GCUN4eTtTtO7K0kIU4jpOY+gv
vmpubaSzh9n7XnFo4xkA18YmernEYPXcDjVWuJ6pFYuaVjXIRIAL3sQXf58Qbfxrhlb/5f7ybo3H
vn1JCogUjNXpzpVyFlIdUzmR4jBCjMGC1RuQiP7bF3L7Ke/tamfbbH5Qcn5j8YWkrLFG1OVtHMQ5
+PqrHtRa78plaxvQGNXmXyLF6gnqRPJcxp1xthppfJ7nULtkk7WnNLos5Opa494GNoE/J+/tWsBt
VE3mOld8U6OVIE1GWf9Av6v7YHZxdyI7b75Sghj3HqiNYalJawbh+oIeXvefQiEo11FevSjFiF1h
OdsRxo8onh4baiWFB0UZYaG2shF2vP+lN0YG/0MdnFSBuvE6SKussDV7kToX3RDWUa2K4uIM1niS
dLiXCQJAWM8Ub5bR4tkAGLIIqQD4wUDxdjtryLZYUcGgMQ4PR8Ar2cHsKXrcn9rG+URXesFiIELz
GqIGS8qmc4jicwLi1JfqJPQbXTu2cGN3Nu/GncdNZOGNi52OTi/2dj7hPEcgDEs8y0FIuKPWqB9E
mKg7o2zMB3gyVzv7kyKBuRzav+pTCL0GViCL8BqQqh1LGODPQ2oZbmTNezp/G88JsEyyA7p6FBjh
INyORTydAQ4DD20WuLIWTjBPnm6Y6jeT/5q7dGWlp0RxanLAag4+53qCsKkdWcG7sCPL3IlzNi4H
fg5xBohyvAloEd3+HLvuo77jyr/Ceg/weCpjr2lAEbhUrAKkI1rl2EbV5KmxOvl5PKquGujm77fu
J34EFwM1V8JxsBG3P2KqS6PCmVe6dHI1+yG/B9km2/Rq5LV2tu7mhBFbpr2I+RGZ/GpHVWWuR31o
SJcUjCdXQVgnmhuXGmatGUCGM0RtVZzKSJYS1wp6IzoCkmuudWMjMXF/2pt7AYgnFxPPLIpxq9CC
4ZxUGEZIG6uNgDmXlfk5QXrtfR5W/f8SSYvPNID0T1PWTJeuRIr6gGenrrnFHKGYdf/XvI47ASr+
9WNW4UWlyLyAMxQLtZCLTxHPCWxfZbLe1Uk1eNmk2Agmwa917PBDhUrXzhnc/DCkz8AlF0lDLs3b
TVC3ldb1iNFdE1JAnzpeitY7SOJfGCvkLTF35byf+jI4Iq+3aM5JzpW1kIrD/WV4feNg7Ag+lLI8
yRPw5tufkehsxtDswmtqWOKcG+YkeXMWt93OOK8DAcYBs7Qg+Whw2Mud9NedUwrLiaRBgX2hj1B5
rQSkolF2x9kwIxeJMunj/Xktf+/2/WU8YAvUeOlqAK6/HS+COD/rzsgdl1eS347VeGrmvnOnVHN2
eApbQ9GVpbP3gq1fP/WF3YeFPXCnJIYUuyGtNT+0ZzTzCuQOdi6wzbFYRz4YWEVE0W6nZSVGkRdF
Gl5FErWukcHpMlp5BOZl7DW9NoeiXU/xb0ENrEOJIiUnHSMTCdpMjj4iz6E/5+bQv8e6zfl+/2Nt
bUJjkUNlRqRhazXMNpAwnzeT8Frr/XDQq0A6WmmWH++P8lIgXe8JtD2AMkEzsgFC3C6elodGGQxT
cHHiboyPVkxL+3GKJvwNhKF03+ImzRQvt2Z6wH1Vi58xTJfkhBRUkXpR6ZSGxwMxxcDpnORLPo1t
cgx7k3ZSLSb537HhAXWrYCxb5FaaOMWTRWT6qeFJn/1+nigatpEZ/on1BGwcbxEOMZEWj4lXNpnV
+6KVYLjPlhFHHnYh9p8ChSPV5yodP+AYNgYuFahsfKqDku0sI1EpvMFRC9VTksayzqEt17rXR5FZ
eAlaZEcYrnmNNF9nNn4vxtE5UFNIe/wSgPU8yupsPydKOubvcNcVaEcjUnmY9AT3wxb/qnNmFTlQ
DauKkvOcmtoPM0Ow3w2KLgwO6djn88nKBqk9KKJERLOSq8x+R4w9ncMQ+Ux3UdN4r0klKOFpkLqv
jZ3lwSXSmuZfWc6d6CDJVfqo1qJGt2bIkSKBDC+6gwBVjZIOOHHEedGSKt2W/tVnOjiwPaMwVhu3
VXFgc4tCmZDjaRvqcrGklz+pv8fJzkOxcQ5QJ+KhBjeDaLyx1E7+urmCmKasiqLIJdGH7IF9hclu
FoK+mCn0Rjvn+3UhhsgZfA6ywbj60QheDdY0pRYWDV08M4wP1PRHFwnv2c9n0BeozPhFnqGFaEV7
A78O3wGxsIkogoD/45+3A3dq2WmNZUdXXU7Trwn2CN8GZUiQRldtcRnzlLdYVKG5M9+NV5ikgQsN
UNzC/1strq1FQVenOlXkqGyfwIE7Z4TgnwYdW4TE0f9Hf1E6NWNPDbzs6p2Le6N5CUGAab8ADIjw
l3vpr0/r4HWn56KLr9ApCwfFor464ZlE3asTcPbaRu/LK+qWautC/81/APnpPnSaQxaHgmqKYXyj
neKoG873b6qNLQcAhw1HEeZFr+H2d1l5mM9xIwNgKjGQ5OkkcUu60R9pTO3s7q3vTqnKWXJVZBPW
YUiMoJU6J00E7z82oWDOnZc5+W9ZC0s36RznQPN2rz++NT16p0sHDTF1xDBvpxclU54NNsQ+ZE3U
IxeIcgmQeXqXSMqeBvfWUCB3Uahe0mKSxNuhUgESjACLba3Q8jRou/h9o/Q4VRfT6f5HW07I6nWB
9cnZhQhCArxOLYLBsYGI6DxiyRRobpk54buhK3tB/zsRpxgqlbxzejaGXEIb8tpFSZBtfDu7ECcV
zNzsEAewKjog+298ofUTHp0ImanUGKWdA7OxWTinpHNwQRDd05bV/uu8lIk2UDpAtTp2VJ7obvxc
NFn5A4i06c1ck64xTNN/uJkWrsuSwCyw5HWBLgOZbZmjQwYZ153X9Kr5JE3F4A1jm3lIIQtvrKo3
GysuIpAYgPNBF2+utRzGHA1N2dbQtKZqCBBLpMaJ75gdBXsiO1ufcHGi0FFopHy97rEqYVuaaHxJ
Fw2vaJeGSeRpSWn7izLXqYwz6XB/l26EWhBNFzrNAmYHuHH7CYM0yBNLjNKlSZvqh2UXnWenxt5G
2Th2hPkU9Rf8BWnuamNKcT8nVmpLl6wt1NMwdYVXzoXttWVjvP3YLZMBl8WmBPeyergS8L0mvVKS
6ciJ3SgylNOkFcI3okw9ANp6sz0cO+Pv8VYLOI2T02UOU9PVsHwcJHgmueZ8T5LaPuDz+Xb5TujB
xKo8jiwjKlG330toUTtZwehcJn0eXGRgyiu6q7rX9ZLYAQhvfTTgGzBcFywF1dPboaYKRoXS6M6l
ndJl6crqrFcjs+pgX9/fhS/0otVlSTGIUIM6NMXaddrZNmYVplaEiVqhFmcT4e+Ofn4yXMbCSkoP
Vz/taUgbJz3g4Jz82+hdM7jDYsLswplECFLXJns+i0JDWzsjeTY/y7Eziy9WO+rioGPtInsqnaXa
z8tZNj5gaqae7CI1viW6KAfPACPzEGWF+dkqZ+Mb2pLE7qY5Z9p7UUtWcOSZL/+tMi1HprC3xWNA
LhT+sgk8JxcKBu5b8Qi8yxtVJUI1Eji57A5SYDtupYNWd1HeF/YvlN6FfID1Gf6I8Q+Z3MwYZP1i
N4U8eEEs999TNRm6E6xU4ytVOR4pMhSE67UIqRhdUsLU7a12ou0/WcmffAhUmlL3P8ZGzEnrjft8
yV+JIFZR0GyaiRlXKFJHamo+ZEMa+JOC7jmi5CbJB0mzBEjjdwYldufsbuw4+i6wC+i0Ewys7XFa
hQBKxiUXiwqjPA6ABv0saqn3TMb46f4kt+otkOyhTjPcQmvWbne3qCRhFqUmXSTM9c4TuS1MMSmd
iK/ZgVI2SS6P1+A1kak/6YX2E+Wz+s1FCfxV6C9iXQAIkjrY7W/IsQ7sjAJgYC4qxzMB03pBY81f
NJHOO0/163seAPcSGnAnAspa8/vyXC+s0KQVPiCIcSa6lc5ZWnd/7q/q1iiA2XhKKB6RNKzueWMG
PlMVhO+4ICrvymnQL+iCqnu4q5dA/Pa6oAsIumyRLlgwlctG+ivwKOiwAD8i8Ajhu/7sqZXlbkk9
KT0FWjf8NFE4rjwJiEPoOk3ffgZHQc8O2Ij4aZK/inciRBNg1NteB3ZDWu+Ps6P+qoDR4MdrQ1Bw
Ubeax2MUyoIajlTWqVv3WvsFK734m93kQ+RqNAjPkzommZ+EgbLk2OX4A1BUrZGPNnBSKnqqjq+Z
M/LfraSgNpXnI3J9SmhUBowVWfspqLlT6MtKo3F7bos/41BGtiuQgDcpPU9J7an9aAfUHcv4cx3N
zm4N/HXIsUjKqMvuMMH8rt3qxVgj6wdwDAii3X1UaPr9TPtxNj3kkbPeAzXe4j5noY1JaUA8Y5ww
n6YY1m08K+ZPuLHx/5KhcX5JjTk/xLNcYKgjm8/3d9Zr5zwAkou8O6pSC4RWXjVFQVBmql0M0RU1
8/ZaUviacKWI8j+9ZIdncjTkslUoj++mIuwpIuTzl3xOh0OVSJZv9JZ87K3OfOojc77c/2mvby16
TgizQbtaWm3a6pdF3RyP+N6gqm+3/QlLxeZsBNj3FKaS+W8fClI5ZDIEa5ZA93bf25JNMy9D00VI
nezLWYedRFEHh0xL9ySUNmbF1e8sQmzEvFCCb4eS6DWlbYQQSW7HvaeOc3FQQU9/HLVyDxv0Oulf
KIYI9xNoKFz+q9PcOZmhBQ7531wkP5ROi06zZAjPzrXGV+1W/uBASvBxiJfduBB7jP1lzVZ3CQqf
pBMvvkgInN5OVAHDYHcZleFGS2U/bxzhQ9GtvdBxcN6FngGksN7TstmaMnwa7kjonVzIq9UNBytP
JRSXr6Oc2IeGBsxFmK0qeXo3BJ+KIJgAvAR5cIqqksJC3TWSuvPMv7wu64lTVqKLSaoPbWmVC6Mt
M0xOoAYICYuU68jJ8gt9oMD5M2E9ofzPodLUuT2dj4vg/ojPuCDxKs40sKVDU+gq8OHE/qrOhfFH
H8oh9wG0q0gny7l+uL/vN64oA9kY6s6LMI718pj/dd/nkVYLJUkIDCRgG74hOdGnMaSO5JVT2WCn
MxXW1/tDbn2hJfJdKlGEQ+uj5tQ6yDSrCS45xjW1V9lg5JAajok7K5TnTVfEsWrB2pnH5lyZYSQ/
K3Gr2ztfaeNF5cATG9OTgRm7TmeKWCYbSxtmrjmTh8xS9kEvRPVmMgbuDQa9R8p9SAGtKzBhRpCJ
3Hlw0VKcOP1GqsxTm/eTcwD543y2aas/31/ejesFeAuFCghJyDmte56tEoD/bsPgApnsQ01UfRAa
BYMxS/Od4pnzOp6ltLS06tHBAli2RmkbaQ2EfxJkaGOufKa0HRtwtnF28OJqHH/x9We02EE3AeCq
iny6pIkS/xoo3hS+VFTNT2TPtdqF+eb8DkzkGl1dMpVHI0UpHoOTcXBbpU4Ub1bkEd3jXJLbY9NL
hXGd1IqymdVSQv+ttHJpeWo4jLxbQRU658oYm09Y2eAvqk5jUJ1EqlbPRtxSVQU7E+W4wZC6Hvq+
7mn+B534Rb8FbSF1lPQvvQKEBuE3p/gg0Sq9OBS0yFiEpDufFmDGA4ZiiuLrvW6Wj1zfo/hIsReE
s90l+ewHSgbwutfr+aNOzC15duGkUGLzQmrOcVogDW4XtRL5ktroGKvhdHiKEOceP+VloCA3X05I
RDS2MxqerFWW8OJOlTvsqavuqZZFk1M+teieRpn83MHq+Nyhg9S4UiT1j3FWV6E751zJ3jwCnyxz
x/6saWRUgKZ7670GuuyrrbSlDWQFjUc/Lq1aP0bUoACbz8mIpsw8j7WbNz3dLgwnwwaSxij17hxi
kOTWRRDZvh2ZiL7MeZB1Pn46SedDSZAzNEpmx4CmVmYwQNRQQogmrYp/oCtgk4SidrJzl2wkG4sG
DabRFhUWuECrrL1NMkMINTQv9SRGSlWklJ8SwgWQt0MYS25uKCxLL7o0Q6iwqiuk6+3cPkwyJfad
TvPr9w6Cl0G7CPbbUstavXd9IwybTqRxkSltH4Skxt8zTDqOct6jbjwa4xH5+b3AZYN8s1iR0m0j
qzR4a1aRSyRIrQyjMS8Tul1oHOm1jkqVXk4GHVKUOlxTa8LfoZ0V4wF20ZR+HtC9+mPoffFNjZop
e7AT1Pp3PszrW+j2V63Wgp/JlpFwYlbSPPQLjAsPpVmrh1He9d7bWHbYEwTZigZxF4z8bZhhmTnH
fVD1i8Lj5QH4l6+dUUY5Ppezc5w5vo9CQyTsrdcsme0SWi1lN9h2q2WHtifiLu+1S89lfgpMufYR
P4C2MezJzW4s5VIvoPn4Ek6sLTVjYeJak+DM0wFZ92thJJ+EHMkPdWdE3+9P6lU0sIjjvXgYLrA2
e80xo8UYV70aOpdKlT7NLOtVGdovThsjBThr4d5TtTXcUmmDRMsMX9ENlEIvTWXxiSbLMw9zJHRv
xkbRc5JA8/R83jPqfLWSTA+cPNRPQmGgbKtvhiVEZATyDGYvsPLnoBcBFuASZqhVMUt7AhWvwpxl
MDJp0GXgfCmZ3m5LvQMMlBESXIw0joNzAbzJ8LJCzQ+1aradN0/1GLo9Ngwhd3eUPbXdXOxovm0t
8EKjBcJABEI+f/sbZpUuCQao1sWmm/4YTrqVnfpWUWsyjqx4qLjYv9zfQa87fUwbCiA9VRSgobcv
P+mvgFLnTcnBGzmXKLXN9lwrbTb7Gq09XMrCoFZ8rUua2uucrtB82lOO6U12LxoULtPwuYqjAbRF
1aYtnPtM7FXgXgV9/Dqgv0BIUPfiy6x2gGTPvIUSTrE1aMYvKv4Gv61ee7N87TIKcR8FVxCgiNrc
roGjwl9DYxtD2KIef1Q5fu9WMIE4CJEyer6/4FszImxHoIfHbykO3Y5Vag5tEzw8L8igjAei5e4h
rmLVvz/K1snhfHLZLYh1EuTbUQg185zMic2cDKmX4nVyotpbuYFDhff+UFvnBkgtFWYAewt+7XYo
c2hxY8QJ8dIqhRy6ltFr3yuCiI9dlwffMjASEXY2YUMcHYzgCU2aONNObrB1bnjDF/of1H4orbe/
QcGwCBOkyb5MoBUXv1BqW7DC2j6hrFxI8gW30r15L/O6SRot9F0RQ4MVgvoEraPbMSf8J8gTVPNC
smP7RZHXZw2p6sv91X1JONbDLCETW4Ja8CuYqN4otpTIi3UebbIqAQ/XTO0JKHzyOUdkQBwSKAK2
r7R1K7AGMhHgxFMpaz7olg2gZ46NsvZQP5eMHw3GNx+6ABF0l+poGHqyMovpvYNeTvQ+sKLyuygN
IT3MHYpZ3uRY4b+9rucE/FIxHxHLdVpPNrB/0gMJE6UOGzPMjFpFyy7VUAZfBR2Kf+0uTT9jk63Z
PpI/k31WdXxgvKGp+x+yNYF4wfrFxmgxiUtktjvrzX0hHE6Xjii1BBUopbE6zN3oQGQuCueS5Qrq
8koW+T0u8Ncqqfeu62Vbrb7NEr+AsebS5pytgqYim6LGlPDqngj/PQAqjtvqUeIrEgAgQ83J4lAZ
O9zfEa/rf0wQuKpF/xXCgrGu11NWTisDccMLCj7SkRZZQYZCa+5zCdr4GhNQhl5Bn/Fx7GvjaW7T
/FGixvIkzDS5mL0zza7gHfjhIKkbne//uI1DYfCTuKx5vAyu0ttDwatlzElFrUCVzPJ/gWTMH6dw
rI/3R9lcd5RDAMyqtMjWUpaJ1loirm3nIpVIyiXoB5XQ0yO9eWfBbOguidSW/6uTFFXw/zAwJx4j
FLRuuWpupxeUToBSTx9cekc4/jw6gTeZSXEYklK+ijEDFKIW4bf7g75U/dbbDP9wCh9g2xZ8+u2o
lXAmOyiy4KIvJFZXGOCr/Egk+NoUltzCrk4r8TuZh4jFTq1/aiPSH0BWDApiv7M2ngUNxR9BoPM8
F3ocfhghCFc7S7PxDBjUz4h6Ia1RL12dBVyFpxQfGoeo1+gu/ObYk5IsP2dNVyHEpWTvGifvDm03
qMcqM9Sdrs7W8CRxvHkUanmHVtHbpJhJptQxoaltN19JPLUnQytltoWFyKHSFn6tZK1Lvj14oyXv
ock33ltyC4g1C14ICvp6+CbF+bonUi3ipv4xqokFZCGZKAYMWjj49zfExiGjWgRMn6r0omWzWmor
HEepCYn6VbC19GuF8ccc5e6f+6NsvKkE88CfydIAD6xbckWkZLIklfYlTGfzjBSX8hxNQhzlQJdk
T9RvZrVxoNHEhoG1xKHc3re7PNVEUw1N5FyGtAhOLfLfycHKuyY/3Z/XxqcCvoIUPAiyheywWj1c
ES28Amsbu8FmOqKl/n+cnVdz3Eqapv/KxLlHD7yZmJ4LAFVF0IsylHSDoBy8z4T79ftA3bujKlaw
tvucKwUlJpBI85nXxO90DI53nQqc5e2hzh3VR2Od7NxVRwQkzomNwJuqlb94VfIkSwl2kYZr8lBT
4v+KeYfSvPfiZfw26CZKuZSpxYteZibWZZ5J1d2ps/Y6d9psvLBnX1djmPMtz9gibEAUp64saBA7
fdOqbjSbsTxMKTisDDKy7zRee1WxmwOIH4bP0YHyRzpTM5N1WVxYzmc/iMMD0FwB4XyKceZeXgul
HYjxUe+/M20FUlrfxNfo6l7y8jk3FIVdYJxIJsFl337+R7JTy7VfrIo11pgi+TWIUe4wMhefHLv5
8PanP7NHIYqiL7IR5pER2n7+x0iaRWEvA8sXDdZg7qo4aZ7WIXUuqACf2aNsUD4fup+kpqc56+rS
+7N64l4EqtZPKnfC1YTdx2PGVCdB4Un729uvdeaYJc7hkN8UTTdw6PFribwSTqLWbtQMwKb9zTPw
60BrevmcapXn+GbjpS9rX8qnuYSNHIzIq15ateeeAfgUpHY8uzgsTp4BVWWcSOvJidAEnb4arVnO
vjsade7HhP+pD5+vXmlT9P0NaIX1enGx3Lqws7dD4uRK5paDP8H3pS5x6oOwrDEtLalakZdSh02k
a/iaNRW7XEthR7WleLfIVQmsIW4uXHSvuUK0yWgQUrYk3SEkODlTHKzfnCnp7Mh1WmfdmfNg7jv8
L11fH3VjvEX5sqW6DOjnME1W/ZwKJ/6Qe856vwxFfGnzbpN9OhHAOkmdSU2Q+js5TWPSq7QsYyvS
q37ADpBP409QMEI7s7291vbtzq369eXtZXhmd0Fq3HBfKGxwFZ4sAVJB4PpdZUeVtL92K4E9rIj0
QjHmzGEBWJULwmYHb+JRx2udlLJUq4FXExlmZpU6d2h6L3L5homx3e3efqOzg9FhQwMJHA4B/vFg
cZ5sXuULtei8aqIa/Zbrzfwz9IbJvHp7qHOTxwn4u0sPtul0AfVqZcelPVsRFRygDVUr9otqFRd2
yNl1CpB58wwkMnrVbJrVypjiJbei1Zy7YueqdUWkWpX5E1WlXATdquW3MmvyIqBXkN4jkIy4Sz1P
uN3WaoVM89uvfW6GCaA5vSiJwAw72Tee0wxDuRSsVL1Jb0aKSo0/wQAsQnV0TRm+Pdq5Sd7IQTAM
HWKnU24E5UlzXt3BjhRy+0DQ1No8XssLidDZd6LySxYEcgqi/vGqMfEHGuuGUWjfQhs0rCkozG7Z
A12R/870IcIMpBqEFnS146GQNmyttmYomAmFX+JGFHn57IVx0msXhjo3dygswHva4NvmKWE6zXpl
bXXbjlRHqa5HxgNzOV8yNj0T/Gyae0B+iXvYcaf6Gh5lEhdKOFsuq7wfApvkOIhXISZ/tRf0jzVA
qz+IjmyEjqq1xIi5qYvQMCcKWm8vltfXOE+yHWWg4+G/njrRDwl9dDfTrMgBgXQ3FgVqS5OwkxED
YKe61RehX8ohzg3JgW2irgPihPrq8ee0wc5mCcFhpMOZu4JBtWnfQP7aJ1hRXs+GvFTJfb1UIe1A
AeCjbqWZU9IcdfOxMtzMiaAyjGFe9QnawYm1q3uwjW9P59mhmDFwk9j+cUUev5sxqwZYTcuOSowv
YXGreIciYbrvhly90EJ8HYvwVuiAEUdTbMWP4XgoYi863hh7RkbbOzs1nsf9IsYXLZvNXZE7lENT
N0Y/q8M8Yckvwv/OreGNHIgZ2ubNy2Y5Hl/NDSUFh+REM55CICOS/j1eV9qNOsZ4AHbadFiNvpF+
gWdS5ht1Ot0j0NN++DcmnEAIvMQGoT99ihHSXm6ZiROpg1btdWgeASjk8krTAQ68PdSZlArKw2ZJ
Q5l3W1AnxziSbq4D+9yOgH8jqIoKmP69zNOFdMVVPpRAKQ6KVXnv+362o3musTKXEEZv11KdbnrX
6A4yG/MnRxbzr7cfjV4Rs30cDG1w3U2lAPUFoEwnC69SdHUd8Z1B6SFVXlp0JmL0NDPUFe21N0oI
9VItAlGP4xhgyaqufjEMw20XGyp18Rqlt92SAMJGWRZrrUiCvX7RBwRW/Jw4M/fNRB27sFcnuYTx
aDRoRHeq97IY/QpbfyMsh6VTJNgBmbp4NpNRmZ+nutOLoDVr6/OoFiYXhJIVeOatrY1MWIwcJSCl
Nce/rgJetfai7Xz4l3EWgtnIlF2heyK+5rfE601rclr4WZxofZi29HcLJJcm9yGm4rc8DZ3jZjtl
rFr3MHdl+ti36mJ+7TVjNlAY1xGs00SuJZtTvQU/MBXYb4Zl66F2oIJijQ+NUDBUgsfbX3ve0Gxq
ZpuM+X1eaXK+opCkQ/fK6plQt6sUO1BVEcvQzAw0TdxcVbQDV/lchKOSWPY+82atDptyrCW0Pbtr
rrrZScU+0fW8vR9tDVoX0JYu/+igOqD4LhI+2Q0o9m7zmDZbKKiYrKGZboAF+mhmuvqwzgAugtwW
hgxama/wXww0/Xx7oMrGvlvUx7lyx/KOLrr1frU8EPupB4Z5h20yxrGalzSYpaHAl/h0vCzzqh2b
9WWeV+1TDM/T3PVV2ya3iuYMtU+OUeBXVzUVLLusyvoDfZTuUXpms/rw0yrPL/Hu2/4ighg7HXli
QKoEHKm/xMrqkoMlrbITY5+JwIFAnPmjtPIhqFtveKcYboU9dqkQ/ymiYw6ColmMD3VrlzLxK8+e
BJaUsuzuqzjr+l/52tfPtprZIFwsc3FvMs1NblFzwUskz9tCIl+hxwgkFG2GVLviIgSils1wW036
YF0tik1yBnC/+uTVZWeD6dEt9gEVkudxkvZ12+K/fBgWLQdqXyXLtSitvvHbzIrHAxaWGn71tlt+
lhnIYGQpRjP1sdE03kur9b7IOM3fz16n3yQkg0ogU6sqb1uXLqXfN7XiXcGXkHeluYAXnYrVya/Q
LRziYCgI1vaizPXJr+gBNyHmJLL12aoq7NtOd++LFIYrveAaZvnQJXWLdW1W3bsI7b9zvdHofas3
YzU0kyqd2D1ra+4A26pkhkkCYgmuirYGOtgoCyWNZnySam0Wt2qJuhmI5yV+NqtqrRBFdLPPkJCc
MrBLa/3gEaD8GtdOXXeYzc8finVu5UGBgiCQwjO235ljX7sv+tF+SlaxgXhURyD9XFv1fTuWXUMK
ahk/yrFblbtl8uT7qUZmxx+Bvau70s26AmTX4jiH2JVZ6Q8VkqH7hkrDT6W02wXQ02xO/mhURoXG
o7U8IYPQ1UHKaa/72AfLKvLauj9kQ+V5gUAFDo7K4iUqnDDY3TdzRqMALraa8cmkAOezetJo/FQx
cIku2tjzVcXuin07lAaEchy5+LSKtTemVBJnavF8I/VR5gEh4FwBbG4pKziNmD6MWe+SbHr68CHv
G0cPKe3YdqBZTRaRA5TSX5Hz/pwMiakfrC6ZwzgfWyjpQDjTQCSDGhW9MY+7qu8VGRQLVfZo1hPE
IbUxzh8RJLe/VrpM+0sJ2O8I5NVFQdtoY/hSMz69KMzc5Y6EphDFReKNL41HFePdZJWaEhiK4XR7
c7XRu3SQuNRvIaIKyD2Lsiz+psep7edU9k7r11aHUlRWgLm233GC1UN7axWmVTxSFBqyXVfx6/2x
nxs2vlN0v0Dlu83PpbZFsu80SBe3Qq1z/bbzQP58sDjhEl9a8+Res0gTAK6L2qxf0tIb6sAeTFRG
FctbcEyDTpC/0K3spnA0FmkcFMeotCvhasIIvDa2zQB3CBn/cnBSrEZfn5HuDIA7JfndME492tYo
qszhiOMIeYvZyJfSTvNiLyYb1HFaIWMaJIqVLkHtykqEkNxoXA/osi8Paa6PdHcVb2C99nl3LZds
ijkQa3f2MYFB7hSFQP3RzRra7P3QIcBWFItWBbqRDRQpYPS4AFXn8VtvNaMdZHoq01DtJP+yz+L0
0dGbTl4XWafFV2AgVH2HUSlUoyHxpuFTIY1Kt0OHDqrzsk69luxrc3DiXWvARdrNbrZgLATtYy2f
ARS6WLrlmVbfTLm1NPu+pHb0bWqqWQ1gZNljUM+62eyyWqKZ2CAZ3b9Ty1YpEalel699Z9VmCDmx
fC/wMFG+Yezc3CdNYaghQjC1NUXDOmit8KWdqOZduXRSDTrTmG83Oi/4v1FY3xypW/GjZg/JsEcP
tXu27G4sQnTpgTtrIgXEixiIrvqIhyIXj0aVOh4wHwPbsXhD8lGgtmr5tT7Pt1WHwMDBblk/T4hG
VC80wp3ON6epSH10xLTPS6wrwwME41nze60Wxi1oAOPeGu11QkHRzH9Iy07aT2lSlsuBfuR0K1zk
eB5Xoqt0lyWWnvv5WCwDrS57vsbqbIz309qMn9AN0z0CE2V60mLLulHVQvnkLfyP2v2ykK1lThXI
JY2/NBQALV/t42IMJ7GsqPh4Wk23WWZOugZQFZuXCqBPEphmazz2FMLHGxvdN/RvF97RNyppLEFr
dNgrpkSiH52pFi9icKUeelVOf1sFYipvirivjANRlSGvslHWPx3NaaewFnXxrfJk0fmFZ/WG31Kz
3K/Czl4yIJBfK0dTLN9WS2QlE2XyPmZDih+XTddS+sko53dKq1A14GbNBp+rCxKs7OxM25twEbw9
qri4kykU98M5jkHipKOjUQ3MqjoSOd24q8Ko2piHNLO7vF/iH2JytS7UtHb+KJPFTkNq8e6jjaZq
PYZ2PxvOu1mLKzMwslhae6BXUOx6syVk0lqpqc/GgNhsVJZ20tz0sPhiJeht4SyhgdQHwPDUAhxc
txuEvjcdLvtpSL0YGafJokYgDUN5csy2cm6IqMTHSoAGeXGXosz9ZeD6vtP6XLM/zflSXFHWgAKW
NekA6agr50nczEVixA+OnmX9XW61ThMgSOzdWDZB5S5RvOWu9dT525iv9HFQiMlHaEid+a5NC6E+
ro6Hc9TYIyTGUVqa3zVa5EWAxoI3XxvuYI4H4CrD7UzJ2PZLtQaW2xDlE+7CmBGPGTDUSMRjh+vt
CrHRjw1tBCzd5/XzhB8vJD1TrhM3GP2lR8ltdq80MTiyMW6LcSfpOiQsumqxkETNmqe2qTUoVAsz
1llr937oimb6pKUyLncJ58sDl2XuQNFU1K9263YPhpIL0zeGQdXQI2kESgy0LhYfX4TV8V0hnEcH
nVATjqrpyFutRRnqHaxz8XntFfaHkbj9XW+ztvcpFwL8hr5wA9WGWxrgI9EtgW3goRjWFhvpGRPD
YtknBgjsm2bVMmzEkjlrnlNlENrBRFXlfSqhGuz5tq53T1q4yMBO7fGhjZtkDoCxT9Nduzigpwe9
ckRoZP1aIG+EKq5fZstQ+WanpiVXOcHJvix0O9m3NYUX7jhNljtDx0qF1FVr9laFUWWQJSOA5bHQ
re/SnIXm11IvsQ6h3ufT7GHxLpg/+s5SNk8zsMhvmiKzn47TG49lhTo6FPw6/5EN/fRDLRw7D9sx
GRyojRC1QjIq8z191Rxmg7aqEDtZf8/cyEMVerJZvnhaF78f7Xm4aeZ6+UVwM4MtKhf5caRCyzlR
z0L4ONx2z5O+luW1UiprvweDUn90jKH90sZa9p52YIpfWlG2O9SgNfyUstH9ahU0+3Axr7MirBGd
+2W7dJGvYzUdm0iTdZOG05iqD42rFF2EOUB2v0p3sgP8g5PYF6NnpwEll/Qjlg2tQ/mKVR3kqlO1
kYCxkIego+zlVjS29ZyCF43xFpKO6mP/MP+aXLrmyC5icegSe971mK6bBLQW6vSlbSW3Zlm3hQ8T
M8XhYxE9qefAeWYVzkq7kCSOTwai/V01DzUoGJGQIil1nn1f23g1d5SfsKIzhTl8HZNGa59nAN2f
wJ5MCvTZBiG52ko5aTHmU5xILm0auUkaN5wbhvd1Gpf2u4kJGqkRZ4f6ZRnnztrHfaxh9ZMuqrkT
XVvf607VfzFQgeWWn3RxJ5Ve/0zlWayBBbhv9o1xy10bnd93aJsls8NumMFE+qJcW/faQd/DgM88
jL1f9GWGlBHap9hh2E39blqT2aI9WpUyiAc1jig6OJ9tyoJFQDMm/uDW6J4H7tIN/SPFBp37pcxa
lCa83GvCRVHW77UzqpbfSDy6wh5KJ1VGx16M61nobh6iL7Nou1kpZ/WgA1e6GjThWKHS5GN6W+rO
+tSPTWceAOWyxsHEzp/IqA0RSKE7Mkhdj0wRfgel2QJ9hg2namF5SsDQ3mPHuS5XaE9y/RZJvH4U
ScpbelBBoDBkkxaY9oSU8LwYlZKiIxGv9o9aIPLw/HaB5ExdDtg7nfetXIYD3EnppvHqWbPW1Yis
uBE7baqJqyZuWg8tlwtlojNDuYTWSMVgz0bF8aR3s0lqZXE5GKh9WjER5iTLQ4Et6bIrJPSuC/Xb
rcp2Es7jjArkW4XWgErRVmz9o9mLDiVGGoqrR+sI5IjtY9+twrQudP62Zz4dBZ1CLkcQqliZnFTg
c1O1urJLVNjoanbXWySjmV7Zt9YCCWRU1TZYjFL7lzttv/uMvzFdlKdP1dGR/4kdM1PViAZZdTOY
XRE1nnQuVPzPvRqdKFB0m70sNObjCXTBG+omljsRtlTug05NmDhTDI/4vZsfus5TY39JWVD/xrAu
DGlY2sh7064/HlYklcjWTKqRZrTqOyXLocaWVrYfiQPNQCtqdMkaLx+7C+OeqRNuupNIumnopXMy
H487jhs0MS20qHIqMyqUXE6hUAu4H8ZC1dhP1Di5GfDUuM2lo3UXatbn9gbNazyN6P7BwDhZR0j9
qCWhnRZ5pbelK0n2aDV55bd2fklY7sxQyPGhDYbPDJ2NU7wckUlVKoKgBOePKUzmIg6cOB6uFtH+
y3KNQOOw8970sDVrK74ez2ljqEmTTuh/14Nh7WIMavYJVaR3bx9hZ9ommwwtfU2qvxsG4mQUUUlV
NpMVVSgMUjq1ZPtp5nJ+b8RTv7fRb/7+9oDnZnCTGNxgdTAwT2WaRrNvqqn0oK2QYO20Uei3U+0g
w1oWl/Tmz6xKHFSAs8J0Bsp3Kn47j6g86BA3uYMbrduteHHs4naJ6ysRK8MBDWMXv0gx1QSJrZZe
MjN7PbVwq0EQbj1aKBDmybKsioFCedNAmxGJuXfULL7RSxhIpjeqIX2l5ertmX19aCO3SYGNzg2g
QaDcx5+y1NB/QDLJiNYtUQQaMYT6mHgXLqIzbXCGgWAB5YleFBir42E0pyb06nIzAiUuc3+yhuHB
q3MEfEUx1T9pJdQPy1BbhyJVNM337Ly1N3K3jqipkX95+51ff2JuIsRlVP6nWaNuq+2Pi8pdMUN3
yPQiLMCaWy8mCld0XV5T3nDeUcnIUTj1pO+aVXF4e+RzX3fTcWcCEKWiRXI8sii7QXcGLuSh1913
s5w1Iqml2pvSre8nLVb+5SOWN934HPh9Efw7J29qpuiOTm1nRNs+5hAXDZxsI9uXcfM19ir7M4Fg
RUmmH/dvv+jrDYu8EwhoUMJsJAh6xy+q5CNsYciGkV0mK+J0lgxnvXDJ3dXlwlCvb02G2rjQLGI2
zKmSKwlckecWKu3Af9awrIbkTlBSfkg2D6DCAAIw2o79L8c6CANqtI0Jdbg9TrfpaC9DI9dcjYTZ
dZEn4+/Wol4yLjmzWrawjcMIfhsg9+3N/1in7Zg2Ga4aajRrwu4CV07VN7jT4g5bB6/bDW5mXeB9
n/lsGAyYXFKUXYHUnZw+mS0HbCeNNVoK6tiqlWbXs1Vn2B641YU4blvqx3EcdhW03dEa4JsReBy/
HP6k+thYUotwBVp3a2/r3zbRvwO0TvO6R94jgOLSo2QhyWUQNr5wIp2Z203AjT1B05jk+OSizNKi
dEru7GhEn3HXjyMpg53HtAjXPJCT+W9sCGxgwUT/ZjuBWTt+3aqgM1wJdY1GvVeDdi2aA2CHMbKs
sbwAhzxDZoPBRggAskEDRWxsZ/4f66a37Km2pK1GmNSxs1XFGV42p4rO16a0/+6VGEj5SW7U0Ipz
T8kD7vNZQOHutXspugLar6OOeInPXv0vRw48Go1rlfgd+bfTJW0SztpSHyxEgzPrqTeM5Zs2znkR
Tm5rfm810sMLO/XM8bCpahBPcxS60ESPJ6MrIbraTgFBCfRRNKrDHC6rgWGp1crrzRw0kPDJ3z79
zgASdNqW7CAkqVBePL3uoDTr5kimFFGbcDb+S0/dvezd9RnqN9CabuqtOBy4efdtNqNTpomqCot6
cC5Z15zZ0RtEEOVkSGEOIeHx6ysC8olWdVy8y1rsY6oVka4O1k7rhktQojNDAb/YUkCOY+jkJzu6
doTIqq32ZnbtfZy54r7QBAoqtaLv3p7fbQGfnB0ueEdAv7ySAxjr+KW0QQzNgHJMpFP06UIltih2
Wk2lXTijzo2zpUXMICpkpCnH4+hzWmYV1jWRNefNLbD/OlxGXb2wWs6EI5yB3GEQJriJTu9K4vNa
sVpTjeyZ9Q+fps8RIF3yXN8jd6x3fubqlE3nwm4SeLB1cSnv/M2VOplPbhf+wzx3o42cHIYQNUyZ
2IvGbUZs7Q8IOMMPKWr6ztSVy9a31GVSfUDp+hOb2kOPojPM76jWeZ89uzW+q8U8fY7xTF9RqVGq
e9lRkAnmdBM4n6hNf3XTvjLvpzyF4G5XU4tghCaHJ6+nU+OrEi+GyEB94cEgKHwpUtf6oiToke1Q
zViRfR4c+bW38vXGGAqhoKwH9yNsFxAEFwKmM9cC9y1gZig0NEBPWflW7jZDwdqLDGwXaLHMSKcr
CRV+mr4BjDN59fZKPt0z3OoAtKA6swLQKzo9qnPwodoAzyAaZ7t78mBpHsqFP2qNM194tVeaiptW
OyxNikEQg0Cgbe/+x7WAQlflApKZOZRyartDrA33peLM+v1aoHcTeP0sblBgwEpBSbL0i2rYSuNb
o2c+cGK7t/NKe9OHVYb2n6DZoQf51PTN59yMF+e+AyYc9OCVX/Cf8rIfvVV6t+okBkxU3S61bYAM
k4Xc4mhpRYjKhpU+DOls0R/pW9kE84LDWJCUdpzAOnfUL+virdgconEq9nOpouOqt10/h8pgl0Og
bFwnH7c1KNfq2nfJlZzV+dlS9BQkbWXzgqJy3SRM86mtH6dpGvbWLMbl3owrWuoDQrTelTl5mfHY
6UlOFSkZCwRZuKjbCMhJlhwaOvX2FS3ZBe9CFxjSx7c//unVxAdBsRbMI6cYh9mpEA36L6XCHpFR
5rZuNNbzQMUTI8nudsC5p9uDgtE/e006J5eYwq8uKIb+zQAhlwY3h5T08VrA4EU3FcUeI8PtkwJD
lRYrqXRqkq9qUzhjkOJvolzbAv3rSBOK9slFD3PxFRy91AvmZWdmYVuSxILULqD8nzyKI3OQ8qDB
IvTq+yAHOOQ3xaD/9Ex6V3ZbtYHpDMmFk/1VQsoEYEIEUQ8cnYcYxrYx/9gMsBqBoLSNjCawc4xt
JMY9Ep1I2wu6OFUQ21Pxki5xo95VcwLHsEs6YYdK3g40Z7Ukv6RheHoSEK1xm6G5u/FoYZWcPFBa
Z3mGtOYSmXXjPSRSySNXnYxw7Ybiwklweq0xFJO9sRUIirbL+vjdS84J4v9ppcQh8ytTVNCCAVoc
3l7d50bZyrTU1zjfiIKOR6kKb40VfVSjtZRVmK5Ff9D68hIF5cxKpqiG6j72QVtSf0oxshCkmtyC
EzuDFrnJoKvo7rnDzumkFurF5mYP96bJuhtP6ex7ra4vqbG/XsA8AeNTQEG3Doz/8Ys200CD1lzU
SE5lfAW2IrvqYObuMyd2osLol6Cxk/VC0PAqyN8+IiTjDb1McOucQuuNETG+ckK8EAkNGrF67GBf
q0B2TveyntVobIvOBEIH7kjTlwE1SVNlDnLbwpmAg/3LaBni1+ggnnLh0X6zXf4MJ34/Gi2OTZWR
FtCpRlmZeAh4pGKNSq3Ub5p8sjdoo9t9c1YcdWhejtWMkB0wwnDYIHT0fr21jtSxN9MAEHZSB8B/
UK9CXLvO/MEZKv2qF8QdgSKwDfVt9Mj6wBAU44M4nexnwxjs2e9b3dBCqXfDo02aMQcqzboveBAP
LRrg3QicD4TZy8Tef5irNO/9eAts/F50Ve2riTr9wnIjoxoknDzzLQFszS9B3j+aKO5/UaVo893b
m+Q09tumihoUNRq+EoXwk7TQtNs488SwRr2lxfeqVTu3VZ7g+GGuhfejBn3xC6tj2e+dprc/vD32
mTNwU/mk1EkehrzIaQrukTYNbJ81ogiRNTtn0a1fRYJyhW8WFfEHTfX4octlXgZDBYA03EKI51LM
+ExopqBe+PYDnZYEmAwd0hLVqi0cQmDneCPh/ISyXSfUyLGsSQHst+Qjyl2YtmkGIte+SAuQihqd
/SpcTCMjtlQV4+XthzhzDnNWwVYBXE2/59QufDaVOomXforaps+p2KvLTlWK+D1hYHvhhDxzcFDd
QYOO8iY1ut8B2x93kDnEMXH/OkcrWMGHThQAn6uuDaakVa9rDv6wKvLyH5P8n9/n/0p+No//2IfD
//w3f/7etEuPbaI4+eP/3GXfaX82v8R/b//s//2143/0Pw/tz/q96H/+FHcv7enfPPqH/P5/jh++
iJejP+xqkYnlnfzZL08/B1mK34PwpNvf/P/94X/8/P1bPiztz7//9b2Rtdh+W5I19V///FH04+9/
baX6//zz1//zZ/cvFf9s912+/Gj603/w82UQf/8LYN/fNA+iDcchYsi0TtiI08/fP/L0v5Fnkg6Q
HHFb/v5R3fQi/ftf2t9w+aUbQSRhYj2wEfAo+20/Uay/IZFKd4l7gTaM9df/fa6jD/S/H+w/alk9
NhS0B37r8SGBGDW5J08Fz5LMBD2Pk32hzCisF/qq7Kga7aVTfDAEOtTVrxrkdDlD460Psnyp60+l
c+s6406zKavPTYRBLxB0/ZDq/U6dl+iP6fvnY/75WFtc9r+n/PZURGsb0wE1SjwsTy/espljF8ik
t5OqC62LdDGYBuHthtSQO2iPF2vZr6aBvIv+JHxlWsc6Rd/j4wEURT5SKLXRGS4Hxe/s2qru8UbA
x3LE4MLwE8Pse7znqXcFJAA5xmFFrbynDgy2RYuHsfZnxMjuAQJkvY+uE1AEVVoD/Qh1UN5pXSqe
O7zk+x2SLi5gDxx/gA7Opv65nVfA6smYrs9pLqyvGBDNySH2lqUNR9ed8vf1AJVqV+nWCk+BcCPe
b29i74ZSDhqK0ZAhDvak9qXfen3mXoOo42uWeQ3R3Fp18RRvFQ30S8t1384a1vHZ6iYHxYY8GJaK
xBa+BKG5T6tEtf2mNYDtN2U9HbLO6ix/lnX+nFiVYQCpTzWaU3mdY0Q0TvJLR+IO1nQgNGgB/wLp
0vQS7YwWwneYFeamzWjNHgbKXixE4CWEuj5MZhQx87GpBVg76D8Bad763Y27OfXpmXTedQFjqw2y
io65jxpJA24nmZaHwXBlu0MYk+k1N+VGf1XKxvZH16nELgEzF/uYO1ppIBXFsn1VLa2Pcu0IlObG
BfoGtBqwdDlp4ipR2/xeI4y8ZHR7fNewejeHL1QWTO5dbptT2psi86ycq8XYwZsYIgCI3r1ddmrr
N4pmKghmzKCGlNzDPaCUehvAJ0Kd/+0d9HpBc+HhpYQTHaErsq7HC3rQk9YtkTTfNb0D8qzMBI4l
G3UGO1ynBsrSKlNl+UKq3sTiluol4uRJELl1GbH0owaOivaWDuknhR/QvEov10LdTdlkfAClOTzi
GzeFi6z6WwmMk+54Uu8BbXnBSknvFpvxCUB2VdMiS0muR+FcqNdu0fIfx4q1QUdgktGv0gkBXhWv
HcVus0XNtTDV4vLOwxL3gV50//HtqT87CpkPkQZqMvapdk4yJ3qey4wMwZjrmyWry10Zr8aF6O4k
OWF+LSTU6VjzHr9ls08yLeosIm5iXqZtCvfRG13rSfbC/KmZSYhptnkPZvczR7MZtmYyICdSXFLO
Olnnr56Ae+3PPBfqcWMS0mrhiA3V9draynXemV+7tIPdAsup3bd5svwADY+zTKU2ywXTkJM1/mr8
kxXmao2KPGuhhdOs/XLMug0bBCeCnHIDypoOsU68+Oja1heaICe30+9xCSY3Yit0cmLs4/dWajL1
BImWkEWd7GOzigO8XyTo0KG8dmhNfnt7QZ0E0//41HR4aLTSGSQVPPnUWaNUsb7aaqh7OK8rWNRS
32/1j2lp4zTizHlklYX3DlvX8X7VrPnnYlfOe6tM6Ly8/Siv1/bWcfhthIC+B5fl8aujO9vKmt0e
9lPpfDMbpX9ItYtaP8fB6+/3ZYducpRM7+a7cDzK5Daa0bSjFoLIyj8gzrRGdTE7HywsCXygE1R+
k7SMLzQoX78bmlPklLgT0V4xTnNtCcAZ2CjLyWrxZMghx+zWET36t2fwOAfY3g0UGaUh2mfwSdGE
PH63pkmshc8JlckZ0v1czd2hGTkRKy0vv7w91Ot1ulX+KTfRKUeO5FTDAf9tYiwqVOGajtNd7U3N
J2Wuoaq2irlr2uSS0Py5V4OjS095uwEh6x6/mjLTz61HVw2brOkO1qiURJVTHkoS4ks1tpN341jm
0NvuWOprBNanxfTUseE+FokNNnUY112i1bb0rdZqvhlL3I2URfSi9zWMLiEnwC27ojPV0GJJunb5
P+ydx5LcuBamX2Vi9uygN1uSmVlGVSovs2HIEvQkSNA9/XzU1UyrsmoqQ3c5MYvbcTu6W0iCIHDw
n9+8q7wWfdeQdvPNlCJw3OHuhbJjzrim4kipcSa//SZ+NeX+OHk2RhO4GCZPW3dy41A9nxpjVauq
i8XcKVfpnyfgCfTnidM/5rCRFzS20iJtsRAotGhAWDjLpL59YXj5tESo2XVSJ4eimPH8WIMvVc6O
v7eLBNy6mi37AdsFvQ7dBnejmAhP6JiJsZTG+dsPcfR6t2cA4bdAhOBcYPF79AwqHWwkHLm5y0qs
S61haeJiyOe9biG//euhgJBtFyQRAJs7yvPpKgqEpXADrJ2xWP47s7T8i9WUy6U3Furu7aGO9prt
qX7ZFYEogVkSzvp8qLoTfUGYCMXaIIwDoYzrrbMmPYVlLkkXrfXkwQGnuH171KO95teo7Gu4L2wE
QZJGjkb1h6mfdIp6U6bDVaDaIPbm9RRHd3sjR6sOI3oAX6yn2GmON4CkraaqnX1jh21s+c4dlfu9
IXAp3WUDaZtWUnX7wpmIRld28KC6pTixo74yPu0HcES89SBlH++oFWdUT3oKm01av5PSumxN+0J4
3TUqmx+VslVY+94TZ8q3t2f35ebAVQ7CGmZnVL5EED2f3Y6ucFZPurOrWmvcFavsz8mHnSJ37LLd
oHle/PZ4pvlioiG5btQDnGy4QB5zWxrl62wslbWr6qy/y7suqaMCzePekAkMlEEao4hwqp3Ph2I2
JkgRSFWjPBE4PBVWX7tnwyoNTEMhhl9kbr42B6Wy7OBI1KLRSIxAje+0WTqXc0oy7oGsnw6j0mEk
JLwwcn868UAvX5zPd47jEJYDdA2OCw7cFNyAICKTpF0l3wWNVd7jm1afb+1LZCWZsHaBZmoHG2lZ
RJYxOdpvz+hxycMHwtVfR+DI7YE3eHyWAJUiB/c6XqGYknvPq3wZLWht6NoFAzHIDe1sUAhaDSUt
HdfKI73JVBC61lg/IqLCp+XtX/TyiwW7gZa6oQBMzjGaKgVVuCYte8c/dSK/q3+ihThFc/91N/j3
iwWoIyQMxA40hgObz/ZoX/AcbejRjus7vciTNcTG3/lGV8iYY/wpPXtfcY7cZLXhcHccPN8kLJmG
z2HSa4FDYVt+og/WlKGnZqyISRAR8GbzDBmA4TbQRGyamh/6olirswY2dBYGNFLq/doPy4+3p+vY
RWJ7Ehd4Cm8emE5wNrZP5g8AMkgJiq4z29xBxd73KcwGM3en0FCV+20lIgIRMrEQn7Nl9vDSGjt1
GBrcbkKDhKNdjwoxsrPaubVR5Dy+/dO2OXw2x7hobZPMJZ2GCjzNo1+m8YKXQnoxNhddDOeWo9cE
trn1U8N5enus56uG92lzorhboMoGtLFEno+loQQqBSy/GOmUFY9bnqdjLqcSD1480XY3wNxvY/ZC
dj/OqwqEjfxyUX4MfIQWdJ68HUDNeKCB5Z24cx1d67cnYiwASzY57OG4Tj9/ohKVm762jIWA73rl
V7GhqjFSleF9C5C87TAAQYUzrmqvq8C8EOgtw6ArYN6rvN136A1OXMdePj3VOmf4rxw/oIajusQc
ZG1BdODpNXvZI+txwO8mbJTkcsoY78RQzlGx4BFfYtYlQ2WikbsFECPy+pJ9ccAT++2V87wu2eYZ
PBI7YZ0WJ3N9vAEiWaqCRPluvKIUvhl1uTw1XkoGwbz4t2OfGnFR1taJA/vlV7uNSsXAotXRE7hH
DyiXGurCiCxySSfvvtBzLQxmOz8P1t48I7rHj5CFIsARS7Nz0dO+YwtvboSbye+jIU0nHANnvINm
YP79S+YWg0H9hgqjAjr6YWs95phhDx5kvjnYt92wxrNU0x41ub57e+ZfeclbHgKAMNElHvvX8xUO
UaGxp8pFGro2+pmV9u4VlprF9capeHx7qJfbA43j7VUDd3PPtY/q3NVoOxT021A9PhVOqQtahcsp
ds5znOTXUtrSC7FuxxmHGuVo7rD7lK1tJV4sZq/M92ZuOJ/QnWIdAXl6DUczUO8R4a2XPp5GJ5bx
0UH+n8FhM29QpONCyd1m+49zoMfb1hap8uLVtdQFwLnap3SP37tV0sKoFsEhJUHyCRSj3FdeV55T
6GdfUm/qTmmCnhc1v38JmCi0/I2NdpwgrdN7awMyXoGll/KqX5PiW+9283U1+/2ZVUMe9xqzffQm
XT20vfpLK/PtLW/9Ry7GQAycBtta+GMiCkSwiLA0JOWONl+S3GQ9zUhC97kiOdaz1d4p1Kn0klcf
eZMjwAc12UyOjrpSN5KxLHsvNlp3er+6VbrzJi/FYk1U+9bt8p0vmyAqOy8pI47j7Mfb6/vU+Efr
20VtrPlzxfHXlCtuqSYQHXft81b42ldO9uVyJRz9aeqX+ZBX7vzw9vCvfcnQoPAo43a3Ges9n3JV
GEUezJ0XJ+jy98K3FOZBRXI1oMj4/t8MtX3MuMtxYz36xhZ7SVWGbihG/j3FWQUZBfV4ErqlOIXB
vf5U/w51hAauWlrXhcZQNeqyKAFJ22UtxuOp8Jv4v3iqrRIH84NQdtyHI9TUtdl3PfwHFhmvGxXW
nAZrPxuZf2KoVwqLzdyMah+RGfTI4yJGb5tJ+uXqkSVQyRC0wSF5s7cOxG12l06yBDeGK/q9MeDh
gI5WnTvogq91JG+faqtxr1SxiN3fPz4s621n3uDe472LxPUFS3P2LkvM9qGUg4P12mzFJSjI2dtD
Pb+y/mdzYu3ABcbowgdBe75Ug7L1NXemKJ1qWom2cOvPgS7VpWml3d5YpvaERNHmz3tWBLMbsSWx
G0JwQi10tDOkWMrkGfYmMRZ2Hone+Fc1pnkqbfOVIoZReCSO7K0PdPT9z1aPO8C4bbkOIHnZCx8f
Arc6iMnRo4JqFS8hMz+8PZWvHXd/Dno0lQg+K7OD5Bqvq9FfdNOqXftG5e5Ge16iYMisq8q26msL
2uaJW+urk4qAFoyPpQxi//wlOmOqNxqbKS/RzuPSrkvELvUp8ttr3z/tf25YxAqRVnA0ipaVVWt7
TGoOc5VccYTzeqpCz8NA5u2ZfPV5IOhwr4BJClHh+fPoYqlnutpeXIigjTpUg6FJ4PyJUV5d+n+M
cvQ8rS29QWJtF+cj10WdHJMrm1Gu+tzqYjUN6vztp3p1UYL0mQEFl/9C5T3iut9g6e/FxF+vKiQ+
ut1Zk9kdynYZSHKopisYQHS13x72tcnEFAt6ND7sG7LxfDKHeqqMbG354nBpO5BI6e37dj2lyTg1
yrZ4/qgykmrUEOpy4velVt3h95LG2iT0E1P42rlOJb5ZMBJIAaXl+Sj9DH5Va3xipD3Ii8XbcgVh
fk+fxoV2WNhYWQe8SKcg9GRnGIfSxAf+7el8rbCkswG4iC5+s/k62lsKSc1ccO3GAgKLvkjrwBbd
bJjJGlexj5lK1LVjhpnIUH/rHG/9ApkDwlVLP+FEjfvKB4mmHlNppDD8n2NgvAxyomyr2o/nKVWX
ipDmfYJPBMZahv309lO/snYD6jmQOQ7JTa38fOJ1w61LDeOlWCbu/G0sJV0D4Ki+b9rPklN8P465
c2KmX1lSjOkAK0BoRmt+tHCxwNGIqG/8OM2wyxZ5blwgDD3VF3t1FHSzWLz+YscdLSkP76p1kaUf
q76uY99sflqd9Zug9oyf9iev6LUigyZqAKOKA4lgm6NRsn5Oh7JJmb96Lp7QGaEAnCz6qOHau/BH
U6qLh8as7S9aSdcMnv9aNbt2dbDbG/AJu64raV7NuHKd4mi/+mb/+GVHyxknDbW4Bososyr4iJru
FzuWvvdpxVrsPW2C4nbKDevvNyVQnK2ZzYnF3ehoPriQWK4YGbUDorkCNrcvC3Gyf73dmI+KDcQh
EHaBqKCCHl9AexMLiArHzbiY5uKwllZ23SV2f+2Lan2X6UF94Grf7IgY1y67WpeRpk/moWjN5bxH
hu+EWtedQuZe2cI2wQr8VM62TU/8/EsSmfA0ijny2pep35ntmPxYtdbbFUR+4QpjjYiJ/CbfTz7q
nAHLuRMzf9QS/FXxcbCijXcpjSD6HZUpgzsIa8bqFu80C4YImsoiNIdSu+ae7F9npWZ8nJV9yPuh
jHIzwaDSUZhRzXp7TrrQvHeSTP7oZfLJ88qEJCDEcV2Q5ns98/P3mZvhRYoz8ngCIXrtM4WcR1tl
k4HS5H0+bQumDH5FOn0Mt8WK3NQT53qSnJJAv/Yx8IdT2/CONrnU81E6UXcIIHM+UyjS+JNO2hwG
XjLtDSudD0G9mGmUNtrfxmFSECOZ4StAer1Fi/yCx/44Pes6zXMv4G7jG+T+CKg8O+mJcp8PbRq/
vZO/rFIZCmIuHGm8GF50hKe81VQAvS3Wp7q66SeFN3A+jYjCBPt+tcN+EPP+AYupz14xYkP29vAv
3yM6UaAQWEq8LaRTz2eY0BDfrHPuG4WTTbu+8fI7Ccb316jdpkaFhEDrm73quJ3RKidDx1eAPElF
C6MmfdZZxx+FWc0nCAGvTSfWTCSy43yw9Y2fP48Ppy7oFSNB0GzPvdwyH3W1Wntcw4G4tFl1PzF5
302aY928PZOvYKY8JM0/gk3p7VMBPB/aHAqY/w6YqYYUl8SDue13bKfZwdIX72NCksjBc9s2TH2v
348ZO6CklXfJh23s8gqGEhTwW6dNphM95l8tlufb7na/o3LfaEpIJ4+2uKF3JshnI/DH0jsW/Zbe
vHfhPj7QALGvZ6dNKzgHRvltSS3SrOXgwxRcfdZghAYy7aLKVcuJyI+XXza/CcEwTRFuuUh5n09W
lrgicIPFi1mVzXWZD0mo1Lh+N+ymieduJQWgq9JTdJGXFRqLkFsuHTw6P9YxoUgi7GhHPERQGVRT
lJpOvefW8d2YDf9ELfgLUns26ch00EOzFH7p44/9a3BN6wP8qLW40/3ywoecG7bWnN4tdHLfZX6W
43wnJvNzOfTVXmFecWhITwcJ7fI7c63ab35ni+8YNes3rkZYQVhiC3ti73nx8W+/kYXxS53GXcR8
/hLkVPvCsWstVqqE2iyCx3UUp8CTFwfs0SBHqy9JU020UNLizinnG+VI7RuecsmXvnDXTQecCf3Q
umL+qXj+j4u59oe3P8wXW8L2A7idUOkZfJ/HgGuOvVs+sM3G2Na/wzHloiitOpo16510xsvBdu6c
Xp44Hrd66cXbx54fvAhg5YU//dRh5ulqmRZjzSzqcEqJ+iYyVHIJ6w6472gf337GIxYoVcT2kFAP
thLGwBjg6FU6GnQ9DMmT2NPVZgSaOnHeB3MZLrktf85j1X1F8+fAZMMkeCFI4crF1PztH/GLbPXi
qf/4EUevupJ0GEjq1GJ4HgJeQw3IGybknl0uLK4wcXHhG5dhPdOwTDjzvWG6cVa/i2dyRO8zt9HO
td5bzwKVenfVGjgcF3gTOdPU7RAC0KtG+3HAu8OMphoff2jvKpbr5JNn3q/4l3ePbz/Qq98HBcBG
HzG54R5tUvQRU0g1fB91Pdvkwom7tTLKs7cHebEnbW/uj0GOrnIzX6fAC12LM4is6GPTjq6p7pDS
o9r7t4d6bVX6tGz530bPO97+Fs8e51TLtdg0S5Hs6rVdfYTTvn5Iql7/gKmp9fPtEekEv/IloCQm
ucuHqgcE/3yPmYxqgYI+pjthDf5lutGQonRuVrUj50bXKfE58Bqvdd7nqTFjC+0MM1T4bCp1fpqJ
ADv1NSQXhdO5zgG7+MxCCKCXH9jgxQfwgJsmsXBSamsjs3eiF0jGRGGR1BokTUcfrdGWbJdkjf1R
KBWIwxbiQSe6wUCSIELLDmvNmG5tZ9TfK0sWWZjrlcSknItKEwa9Rgpf1/ujG4IwwwdVlQXpokVo
rIeVHK3vsMnnnzWs5nfBWvTBrvBk/mHmkijDmrYW0Oa82vdWuzRPcvZ0nqdduicH+5OrZPTIFOjK
oA7CznL4a43rzhJh97pFM0Ho/bYOMyEDjjuQkY3Owc0g8jf2fIF5Ci4KQyIXQXzO1M6ggNlwFlRl
50Qe7pxU/W6rCDiAZ2AQECy7r0TbpWnsdivWA1wisAetVb4bWiuzYrf1G3GrTWYfVX5e+A+FtUjs
dLupk3XErdEnScPxtTO9SwOazrWSpAS0ayU989EAH28zMJ7Zq7rYpz9K9idxV8ljllrArJmvNw+G
SFEmH5Q3lAigcSdpwppoMYHmA9+1nSGKwIr0BBuV2HGVIQlMENLiyqd7X4ZZFJ+x3rdzzFaDroys
ktAnRAK+Q6GlCvITKtzUM2qbrOgjg9ySHyM0rduWDtwPMRXeEOpYDWL1raVpH/swtNen3q/Sae8S
uFGc9a7djfjh60MbzjNgeNwamkvWh/I5qbulH++JNuWaaJTKk3Hb4zAQmkWHN39pYbG689DgrBeU
S/4ABGuXAl/yxcTAWliphtW2Af1hWGft59KxBmZnNMAT7FTeAC1IkJvCS/oQFavQ9nmZDCx17A+u
fVw87ahUujQj0SCrlS2weVO6OLK3Qlu+g5d6ebxYXnrXWXk9hwY2kjcjdC08vTG67Sj6LOwRSGop
Pi51yokwSrN8T0Xh3w4EcNzThW1JDOg2NEmZtXGztB2y1d6cJSYyljONxKaQfLWfPPIQQoPu6Rj2
Oh4WIW/OFbuAu+gnk4/tEVhqnHaOyUU2WlNXnmcS57cwdxpbxhyJ81d6M+MXK+j5g+iAoKEiL3m1
kBqN6z0u2Po9DSjzs8PlX2zG5M0Sku4nH+qyd+YdMOBow5NLXDc2VbZZ6LcL5tdcELMfg5UsFxhI
4sval5m4SWxzHi4s0tkvtszL+tCzL/ph44hZxrrQpjbkLM5pK6XwaTucWdJ3mFPPd5rUvM/rWDg3
Tu8N4szNBQKtMimcuEp8swiJw0uvbC1f5xBDdu/bpLCzYv1N6NDxOzDXEB5UXsX+ghiDRCLhroBz
wm4IurB6FS+1Zf9AibmWN6NmpVmUilybzjCMNjBspoy3Qo/c1OxcyKL+1GER/8lIUuup1zCJCPVO
4qzk4aH12c9T4jkWM2mxym6JrYiqakoAq7KiHiJQjHQKm8HhQJGWOEy5NT24c2Ge9WTmIFMLrDVs
1wuFJ/LXGbfhOjRwCP8oHD1bsO4vMMmkIy+/EtXRPqSwjo1o8N3hI24trnHmOt7ibRuDwh1ZFeJR
T1330cxV0e9tP5/7GPfkav4ETmARPzATlrBbMmHezlkyzgc+ioRfnVm6+oYFc2lG1QIFNiSsvPcu
s3TRhvPERnOxLyV38dDoZ5qOpIgMTWguiadFrQYjgxSfssBGVKimjPRh1i82nIUEMYAy7cDv0j+3
drGqs8VuKiMcN49MLvXUnGHujvoSe70NDWtWbYMjfGbCEq9J6HPhzA3e53Hu0yfbIekIWFAkOHeN
CgnNMutaHxe5i21aQz4HOTvQLZwzBM0T3mJu7kfQ3Qt1ZpSu9WRqo0owQnZldd57I3knOvwOwjgs
fYvkmMg22Cs9qbJL0521gxC9/tPEwVvf2bNeqHelU02SiGPKgUj19pQ8Yk/T1zfe2hQFziGeDPCG
trHDbac+S3epo8vzQQl05EtrcL4UuDkn0UT1q5/lRtFkj6RyqOr7UOTTFLf+nNVh5fbtpaHIG0iJ
k3zUu2D9aM8pzGt2UJsMHCvJPriWRLGYT7DMr4sBacausOs6/4obT4nvl4lclM5woJhCVS4sOlJ6
wmJtVRB5HjFNo9YHFVdvbqNxWeT4rKymyD5DcJqv1yqfijuW9tTEIm0NfmmmfZO2rdS5pZLmiw4q
WkQoKdc6HDBwYe8gGXy1LjJC75uQ3JnBYOMNJhuoTiucHawzOqiwbweChRZ3+ZBVg/FEGApW/2lW
sE9o1CFf8OTGeDsrJO7YRAnhIoCB9kOKWf/HDq96bmnWTMWk9aM1EmVC2HeUy0J8sGqPgCVcROrH
Ct6CGXfNaPzUunH4MVnr8gk96MSH19n5pZdIQqpbwl/GMFjx1ySTRW8vV7j+9b5OcMM5lF5WnjtO
7y7hXNf2DXfn8rPpCfNaOoRBxMvSNMOjJfPsaqhXS8YY2nXXPf9WEtKTa92djinNV2EZROZleV05
0bKMK3JLPx9/mAauSTFet+67vNXbz6qRSsMxzCiGHfU4Aku/mZ3LgTDM4TzL1m442G2h+VBBapN+
v4KbGdmjYP8M1tWRezQM9q0t6vk+qf1FHkhM9gl6Wu3Jj90JxThlnCKkFlEFhQik6KbjJIW2i8sT
MabxgiQmiVxtXL4UAylplDaV1kcj83KleQ30T69BE4uUtmzGqMvni8SUEwh99cMaxZxFbWdrV6VF
kEkMDyJ0Jhf1ZsYS4rQBNhgPYmiKy9JvO3+PsjH/RPilGqJRaWUW17JVa1QOtvbR7w0+QmcQ/Re5
LLMTjVzanB3mD/4FwdHkfknyXSmx4At9IQ7rQOAdWUMjvzesKtM85I3U+6/VTFbvDraHmUW2XyXA
tXOwKe5cz3eiqusTXM5Xb72wsDPS43zVSEjTlLiGq0XSoT549l1J6AvIEqk+xODx1OjyKY/tDnf+
eDLbEsXT2HB8kyTWDJD+tAk3+Jno0p1FDsCln/t6csg13TTg9qREW7Dzk9C1xWaST9N0A6kBWffd
rmb109dxDwnr1K2uAsjnTphuXuRhueSujsLE16pozAJpRdJcZUJBhJ3Clk3dNKHROakiL0Ir2ojK
l+0soM047GnSuHZsQsHsQpRaZrM7cZN4cY+AEQ1yyEWC4AL/GDDqW5NW11gGsVAZvRo9V3d8FCUI
W2Wdvz3ULzvP5/fYbSw096iigKeOae9Tq0Bp/DSJC3wx7Ih4muJHoSna0MD39nVemkEa4maNIzgl
17pzh+leI8FWhL3VUwgLxEgkhMjFTvnrmk/MqSM/muSaWHHiDHl60LvR/pKtwFHRvCbJsDfT2rz2
l7TAtszL5LRLPV3eQZcwbzeq5peejLk1IummaQiW6SUxBlU3v69JIPmvptrfWOc0Fm1Q8OdXtsL1
6tXriyAeth2rGpKvZbH5pGm+/G9eKv03C+zCwxP06HIYZAXi20wGsZ3PTSwbWhwUUHfBQvn/9jt9
eQ3llf4x0tEtu6kk4SReF8SV8NoDYTyY2mxu7qvjwbhL24kYs0I8vD3oy/v2Zk9DuwvHVMRe5vbP
/2gjOGpKREs6N26Q0sDpzSviTL8W7TsjSU4pJbapOlqzjIXRFqAtvbVj4FsjWK5rch6wrzVxhuV5
f4+9nbHvB1Xv+qLxo7XtHkgCyT+8/ZAv4WWawpu9ug/eDsZ27Acu8ZIeeq8KYtDn5n3mK/26L7m3
D65J1p/lDPY9zXc9LsesfrDpT73PaZ4fMtGaV3ALWNVv/6CXgAq/B4UsAAAm/uxvz2d91evCLzEd
jYeprz5U9CH70EdccwDxOikHeXUwoGRiTSiEoBc+H6xIhnQsF1bwGATNvmgFGUYlfgY32tInJzoM
r6xhSEX/jnW0nDT85BCk8YprnN0vDb9crnAtLG9FN1lIqJy1iusVd7G3p/MlCMaKAsHcbEtQrR43
bTvs2NxZmAnfaOZd2nrtvjOMtDyx576yfLl+WbSFsTihO7w9+x+fygQQ7a/mmMRlYCxhIDh+iL6D
WJ5NOPRxoFTpoSI4jhsNQMfZ24/4kg6AYfafox8tGXIB6rlssEtdAjNn9fq9F4310D24Vv+OBEyD
7MCuPV964d23VVl9x+PUjFwkBxfSCMSl03enOvKvTcjmUIS6FSop2qvnE0IWYyZr2SVxLgMf/WFT
nM0oBJ4SaQxJZBModoVt0cQrNynz/n4+sDyFpU2rhETxY75wt47rlAw69rEBPWlMX6sr21iNqG1t
58oNyAgkLjC/npygOgfBrS5IXJvOPexfQU8QUV73yhV/y1SkaQMIS3YFUP7WyXo+IZObcD01gdQt
c/KeuhJBnEeoz386lb+tg27+s2MeeRUd/e3/o9ZFG7Xz/25dtJc/6m/ifxDJ+6X+8qeB0faf/TYw
cvAigiqn4+GPWJYjja3it4GRY/8DqYN9gk8YLoXlcL7+NjBy/uEw8ggzZ5lQHuFh938cjMx/MNNj
50T0QAsKwpTxNx5GNMxZAv+egbisoMsD2UbiCqEPY6SjQ74bDBC5ekL3kyZjca40PG+ixfZbgrf6
AuxoManWSXRw5pIM7m76ZElhq8M0FJjWJ5TAUTMDW8QDcBgO2o1ezZiipOmBKA/D3tO/L/ZZPgzV
bnDW6awZzM7e9XLxuYIXrjZFIK4ulo6AmeEgRfpe9lqT7dHEAsKkLQqpKDFbwAcSRVds5AjLO4fu
3P8M/L56GtuK7M48aQfnbPUSe45GSeG+o2OY6Ad76bX2IHO8VNCJi2S+x9rfvZj6sZ8jJl9+wiWL
rAhkoO5t18zWrZvigndWLU3+vdCW7q7Qg4J4rXTE6WUU5HWaA871/Tzm2rVXT/PZpFvd5njQLT8q
s9HNuAbL/aYaU3wcsBK5c6yyWkhKY/N7ZyeGZkVEQa5J1PSO/QiMTcybzV7KLXHSqu+GmbjVk54S
JfsE3EoiXqKhEN35xmg9kDrHbSv1PHBtfXUIQYeyWIIwuXNG4BoRtmAeKLWzG71KSccrAviYIeI5
xVsU42yBiCituyp6UVXMNeLeg6plRsaRSLsL/He775h161mkL1aOz6m3+DhW5bT+iOiW5kYAXJvr
Sm04tJH3vbpAXYZPhmrLtbrIDPr1ZEmrjmDaCuUMPkxO8b5ux57XabpVG+Pnl4toFfXwXQSziZdN
AaZ1DjFWflx0zf9Sm5P93RU10Q+AUsuTnWvpB7KxAYK1ah0pqG1sScMZR5aUDESyfgCSph4jQfoi
5pXtdfaPtO7q6n0BEmHsRabB4iBvas4fBy4adjzMtUPFXFlAkaba1LdYrBRXBlq7OswAWMkFLlvl
3nleK8GdNPzaEWpv8P1McyEmRq6tCLLuUvGAoh+oICRZeZrDruU7i0ZHtR9lTWo198N0/mo2EIm4
hc5ZHyfZIj9yATFo1kvUy7Jy/dtGcC/cWyMWfrcGVBm6JUEzaed2aU8/5ZAE2UXZ48/8ZZDL4PMR
JJZ3SeeJlNJq4ViLLW9zylrL2k32NWmUACg9JpNRtc61yzW9BIs3UFKQL+jVyRB1fVcSppynaX5Y
0yb7SHUifnSgsrAuXa81QpiGoEPSsqaKd2U1Z7OT1reorO15b3Gms5oK1nucefY6YKHDHWXXzrVv
xaAJo4g1rIl/arhQtaySYVPt5L7Zo6EX9RfPwO4qnGxL3heTZWuhsCSWEbZW+mtUq8DurpRohnln
0goxYi3VcaYemy0FhKTYFgCBJD7DbPXsbCYF7zDnDklmotTH27Xpko+tSOVmCz3415WONUTMzjc8
lLISROWZVvGQwqkpwtGcvQ9ppQd3LaEUNzp+S1e5tVpRmbqqifk5QsXwIRoCzQGI3agDLVV8tITu
skNmHzCHnL8kzuL75z691zJip+6q0Joz7LIIRK3fg6iNYudOJt9mWufTzVK2cBAJC09sgNuiwNpS
IiQHdHYCrNKqyTfgbhb4YwJGeWfp6hagXgu+zhdlouYRYq5KWPWjP5Q7SfDjb17T/z/H/yeJIG8d
5Ae1HJ3gv/6D/32Eu/9wQzSopAgrQJC9HaG/j3DX+Aeu1+YqtFHROMf/PcL9fxwYBdgObSQiuHgb
s/m3CaHxD/8BVtm0ZWgG8C/5f3OEYxBzfIQj+QHfgVFOybuJPJ9XeTi8+G5R45Ig4CwYbGKWR65l
0dhtJGcXrA5q3vp5xJ/jcW2FUeIcEeRZ5KwY60G5Gsb7CeOULlyMwvqMzoTzA+AIa2VRaw8Lvabv
09oG6OXT+oL2b3s3lenWmdPIlgobrZsvrRazD079Mb1raCJ5JCyuxa1Sg/POsBMPDGiWztNcZABj
7Vo3U+iX7UTT1V7sMiy5ePODV1pZU6oHLaa5efqxx9f1OhMZjdZ+SoxhT/gtT+QlRf8RRnsyxYSh
Vt3OnGl2Sozyb7s2GcdQKKv4kfaCJpdsUvo18GYlnfMJyE6TPaClLihlFlmlOPy5vW8ftLr2Ljsz
cdK4MrUhjduycoExbQbbGWbDh+lORvpp6FN1NQ60T8LEB6sMx7RabgVhrfbBFVN/Uem+puIKIcF7
uWZ2uQflw5/Q7IJ6JLxD4cNfKVS+cU2aKW57aV455+2qow9O2Xqvp1TQOEid2ftkOMOW/uulkHAS
gCVxrpEeQsquB0uduZ8wjkmzMaMN2sleHAYcp4iN9grn3Jqc+6IZkzsNv18qtR5SbNiWg3GnkfNa
0rjzvSub35fCn/UcFaWWtz6mkiy90NWFf64jMNXC3Ot8rNy1hNRTzRYmfeSJZLSwrLTgqytnS0St
6wxfjRkD99AqjHbEKahy7p0hw2XC18rxYSLOZQwNu1/2bao6YFFBp8dUzkVWF+tumjJsxhoVtFfs
fw6GigMHCDwjz/jpa5ZWhVjY045RndH3zDYdRbo/RKNw3pl2Fw25dOlHjaPV4tCo6e9zZS/frb5p
fox4fv2EM6G/d+WydoekNq025H42VlQMpeh2RVEG1AC2NvDKuiX7KtyJDBDg2wVY1+9HellJ+9kj
4TSNFrX1BOvFXmkfuZzuqzNdrfqsZTu9rzlyJsBkslpWKT/nk++7oTtRNZPome0NuxjsXYejwgXZ
ysCxHs04+pupQH5YdRVdRBfTc/l10ZLymm5QqXar8PpzlW1x7z4uEPZuwRXXOXjmWBLs5ipzjTH/
vzRyq0p2nLTtg61Xlh9BDRtoA5tuB10rG2s9Ah6t1gOmueOtBBLIzz0AKfJ069IyIl9b/a9tvRpu
JO3MMMOAHrt7PWumUvQG1um9YXQg+oikyu+D4ffyUgaeeNe6Jc4Ptj6TCPq/2DuT5kiRtFv/lWu9
p4zBmRZ3A0GE5ikl5bDBcpCYwXEGB37996Cqvl+mum+n1b6tzGpTpYwUAY77e855juVJ3CKjs9FK
KDe+i33oLl/Nps1xq9bpp2Lotq9Gx1cf24bnfW7R5vnuTCE/1zk90lGXlbOBmZctIMK025RRv4VM
rNc0Xx4De3bLWFf2fDPLPC+ibLOmLzR/OF91JVaDVAXoz6jRLXvNbTO++pPrOgfsieGPUS4uioq3
DI9hbgXjucPylydrqeYPgCb1PfeYQ4v4YFdmrAgttAno/73TaQ0N4NSOVzwHqVm0UGe4cZGmTDsD
9ZoTBm4JPE9Y4WRoXUym1MvNLIrFj0btB0WcLvM0XnhdyOUQPWJt3Li7zjTZRt3EBCTARmO1qZw8
gvbHhotRUckil05Ntxw4zk+X2oT5f+PKofAThcJZwNuo/PW61DkcCAve6DejxC0agclIg1Ndb1Q/
bIVplZhBxmW57bGJlme9A+zrqnPVjvDypHs31cY63nfbYG6xwEuYYncACPQgLCO3L+iw78wLoy+W
9EJNjQvFdSs8a7IjMfcrNG8fTg9kA2UVQzKsk/lEcysmPSAahhG3ggg45m+D+zvPnXa6sYNsVc++
a471S1VXO6QU9AkWEr5XNLQ+CNZTlU34I8BuiY/EGoI7JvV7q7jNzx+axba+7V4v6sqNsqTHREoX
Q0OhYccGzfiouTb0i4m+DY9lP/jL0RCFtxyGNc9vXLPSFwMOoU9F2aSUQG9heb2Be7JOKe4cTo5r
YPSx1p38no3Z9t2FaHXb9VX5RRJwuMxzz/qY8kB/t6SmmF2PIccoFh38LLra/B++1tOTg9xtRjxu
tII7bUqR3jSneRlJXBbqoIaUaaoNbOajMy9hd+nhlgAqudExnvTE9xIOXvSn29DYvkyaHTeuv47V
himXsx3KdeuseKY9fON96ZVXhV9MH9DAxHqmB+k+dxpfclwu0/qE5MW9N1d1lkVDn4k5crRuc7Ru
ohzHqlHNdujAAnPaVxtHPqtA7uLIllb50ZptEOsVnAPm+mk/PdO+LZzYII2XRq41FTRKb3j7o0k7
5VPh6yGIVz8ENTCCaBh5XXCkiMowra62kOhPxHrsJXTRbNxmRWd/4bSFztOxoMy8/qt6PqJiu1+8
zG1e/SwE+4RHR6ojolH5ue265dm18fhGMjW9byPmgkew6ThFGrHUIHzsgabcdRmH735nUNQyhsOP
oFiru7CfOhYMMdvtQbm7fE73e32/0uTQLSfetmFrXrYcL56nMsW1PWRjP0XbaISvVdesr7OZha+W
kCarE+U4hbN5XdRUarilBqY5k+naXQ/NMn5qg77OmeCP3WMxuH0VbWtp9tEE0BVF2JL+GUcAEmZt
GqiresS2EqmidcbEN1t7OqBLjWdp6oNltjaOwPQkr3hMiLaYPzy9bOthkThgzlYXMfzglMyPzWUO
4R+Xtv1IIF88tl2ZhUcbmOjOSi5TrIGwf6+spQwexyFtvbgIKwxhFJ0bXcx5ztxPe/On0GxHJ8Ft
hHWPRlKniMjLbjeAAKzpMEzTcE4IJhBRIevyZhJZPd80mA3AO6IUP/FGMavzMqysZ9/vbR07y5Ae
82E3WC2GOYrDmgd2ltDxtzpHeyF2l7St8p5GSBHDCbee+LRHQwDhOXn1SF2fvINvVGTxbBrmgIJd
1Vcs6px5QzH/oBYm+8Fudv1WT2X3hZpIju7+uH91TrHZ/C19vuqYZx4akiXBTzDaScc7eh7yp2Gp
gzTOJrZjkfZX1OHUqKpHXU5phTJpeZ/p2tgu26xw+6Pr6DC8kP5oeZFimGudD0WK0cvEZvncN3N3
l4Vrh6dW1gujGisfDg6CzaWVTjo/KNFac6woKMKSmvY+hpJypsHbIvSnt62sD3TmehdbmzVbPBUO
9RdDPjDA4B6ueGnas+mQ3Zd07Tkza+PGWDfZGDhnRyygO6SgW6xP7BGaPJpAYRIK6cPhYz7iCWC6
NWFxYnxQ+QinITM4pyiM8gwidFHGhkjhKLVqCx/WdsMRRXOFRlfq84+dgxWCeUibKgwhdv6xNVb9
EvhlnR3aiq1TBDELN0rVGcUlaY38fuoHhgyZ1v5jI0sMn7zjs5tCBSqPLFOuDA6JPtsRdeH8dCDz
8IbyZGwxJY9Z60zGJwcUuHNWGg7j8W7S7YWhKQdndrK6ezObeCrnklO9xl4AjtYd0tvZsfk76DYN
KcxYrcyOtKOdKg6nHEvb29nvv8fgf8CG/0/H4LsXNf08xn773/86BHvBHzu1isww+Raid/sh869D
cMAhmLYsWDsumTaiG+h5f82xDfMPFOo9aE9PG9Iiujj/8a9jsGEFf5A/RgPcnzPyahRL/A0c/79q
bnvHi2Bbx2bCJFD86yk4xwppZGS2k97k6Cc7dzvhfvod6PbXs/afmQG4sASCGEBDsnsnMSmpbXYH
WZasSnK+Ck4yLL7yzrwWXR5Cx5nvDKd7/elb+Ete+Tl5u/+Z/zui/yungIzoo7dRpireeQvaQLJ6
5oNx0OmKR8tIjYcsmNIrfF1fF/bb10tr239bEKbagFECQw1GH+Z7/CTT/WztBnbl0ig+IteNTCGz
LWLc8TvY+b+7oswu0MERg6HN7N/rTyqm1bmFjwHYOKzLoJ+71kStysyas/AMrKRNrTPH1ONxbSBC
/OfruuvMv1xXPm+PfRA5guwE1e7XTw630nErYffJXAa0OHditD40HWHcQ5Xi9vvNFf2X+5Nnh8Q9
KBRQdhb3z6+fhtypssESKkEmcmNZDPMR7lt+9p9/p3/7KXwS1EfqffmoXz8F98la16WnkokBw3XQ
skFhVy+Tv/cpOIpsrMY7oJQ9KIH6Xz+FhlJG6QXAOuCo610428bRJl7/myv2/vvZP4UmeqZXMIpR
8d/d97R4czypsyGZxt3v3Fj6Q4eR+UL2Vnr6278QgfY974R8yzt7v0l/ugkrxx1d3oFDsq60GeFN
xiLfzP5vNOL3Xw6/EME9yPZ7LoY53rtbQK1LPQUFEUepCXQbDLgivW6/qyf+t58SwhxhKInk+17R
qxWND1TyDbhGGUMMTcnQeQp+Z3h6/yksDKz10NdQKJEi38vdq1sKJhclJ5g+LM8Q4BaOVKPRi+N/
/mb2G/bnhxRLFUGJfXEgfsMQ/d2Cy5eg5insTTbNw5I05jKc2YZZfc5EgEEwwE37G8fIv8AxduAO
iTdwrNyzrAvvxql507XTPAd4Ewfa5GrS1IfJMqqjZ5vlhfDk10w04WkDeZysuTtc2qIurrAP/q5A
GzzqfkP8/MsTuuR+4e1ogqxgbvpOnB2Ev80+6bNEZ7bwkR+6eQd+0kJxLstGSgobJUvNQRQEvI66
UmHznMo6I6aQTtl6MmqdvaymgK1v1/0yXPeL1tsn12atu+t4lzYXpHVytrhOo1jeJzZ1BWM+Wz0Y
S1UWB1t5OoubTmzqrC61vBusSs/HVkt1ZXZzw2YdvhPipS2rR6g7ojnLvcG3T0U2TgXlkUWQH+YG
10dSjhOBfZMRDhFfrCoWY11NGCNV5ZbMVGeLT5nVD4skhIOxGyiwqB60i4Pncqgwa5L31Hi//bGZ
Y6JyGtVnldt6Y1WYug1gT9UYXDFQJnNAfHK6AqS+GRE5oaCPB9fsnoIgLIa4MAeZhK0LubzEnXNZ
tqsqDxVe/UcZNjbD8ckcrulpduT9tsmKrFPQNH4UTPuD61WFj5FjTimL3iaro7yyBoIddTVYYsp9
PMNOHD35HwdfCUlmbFRBguXTxHpo5U4QuWJw7ypRe13sK0NcCt53qHrbVJUHE9vXsTMGxo1tht/8
0IR91rKRtzkFU7XduYfWsje0sWHxH8zGb8mCLvufQs8rPkOO6uursakwP5gAYP1oHtLhe0luaKMN
Jp+yxDWX7EtOyvYhcKTzhTCtT4KhXBmbL6Kqpwjau6lPZmVzzi9KSy/3g5T688AB5HUTLe9nToOf
pl6orwXjqfTQFDp14rTLpoEzyOJ9EkxUsqhPQzrjpBj8K0+FnFltIzBuMcLJ79UsnfysNH1zO47M
Zuu4Y2zNHL8sh4sMAwADBTLfXZR23NyRXwEuc9aOQfdsI0saeDxvVO+p56FFrTmR+GGOj4otzXgp
0/DEkNBzItOWZCVS3hduJJe5qBie5c3JqEr/y5gV8pPRrN5H7UhmCXck1SiYvQ/NdNiup9DqpikZ
fbs9FWmhrZgERvjAVwYhnmgPE9+KzZGO2nAJn71qkjrBiL17qTWNvZeBMc71Sfne1h4rVU0e0xeQ
x3uDKQmpFERLQLuG698CoRdOVDPrMiKxEuK9yvKstK5nhcc8/VwFm7rNskWDWRKZ92Oza/kox72Z
dSDhRtAk1IsRtWSwvhh6cjlj09N9j3MBbxPu+UJE6azbD7SH9jUH0lTedp3NcFiOFmcmqovbMras
fH6k6tNjNBGU4WOV69o9X5yputmbgec4hffVH+u6BXHi6EB8NlDh08gaF8ukuTGnEs9Qnu0kqTGW
XjwxXXEOeZu713bTWC9+QVzyMCGkXGi6o+o4zP11PbqWGhmZg1umOhCE/JBd96VlGXFQQPuPrNTy
9RHdJT0YhY0/waMboWYyYuQDMUfXufQrVq1kAEXRJyHJHEbeRrC6UWO2ax9PBBtetQA8Eq8sNWVi
tm44X+SuP1/Ns+rXC4S7jptSG0CAOnIvP1Z6ELVKLGWKa1fK/FvHC22NWmDvS7S6i/syibl5dpQY
spOabPF5DUT+pcIt8bxZo/O53oAlnlLGLxYj98YrD0jRywcMHhaRsNJgeLMNnXUK1pIdhlnQEUXE
IjPcaCX69rnWzvpNr333EORVWR4Iuox91OkF+STLN7dAt59rgW/dTh9NJyzsK6Ze6xxLMoBwALAg
fe/E0PfJlDU8PDVPhY7SzEUyAjbrvXJMqxlFqbmvz1KBHYT0Veb35+48OWczKg3LRZP3HyFeUtDl
+7pZ4lWK7kUVk3G5VXVgRc4aWp9dPPmfGlUtYVyyz5BRZcCZiaesIFhVwnKcI9+pRH4egA04cS/7
gullv3wl3DFYcW2P7RC56zQPlxOUh4cA6+lr2GIrYEFmLxDXebEZByyi8pvLGvDDKCsDbK4wvHu7
x6DPaG8fm2fhrgPNvIkSxoID3WbdnN8RZ0dOSRefuq+u6sow0hRFfpvGwdhjBkVY8GxMk07okLJU
0mGQ+5Byz2dRWpI6OhWqzhhxOt3UXEqEm9uKsah7Gh0PN/Ca11OdpLnqX628cOaDK7Lu6I9+kUbV
UvQYCfBY3Tuu1Dc1HpDv4zIz2jL2CJAv12BlQqjUV4LY4MP1VBqP+5jv05JP1Hv1qc2t39jS+ZFp
2jTOa3OlmaJMG2bjcm1W97gKaam4dUyKSKwJFztVX5tQDMPy8m6uW0QMilateyDT5O/wNxk9Piqb
VjquhHxAgekZRJs53aMp5s3XEJllBZLQiZbho7FeDZMz+9jq1+7eHhkjo8SGlJhS5bm6Z57I5ceg
WFBvF2UxYeoJhj1j3LWZw/id78f56qyvYlCOe5haAjNXosWLf2Z4Nd5/QFBOePCUWczUbfhVfzkQ
O3sI6pxHe1Wef2EtlExFPuS8W2sk44LBpanvQ2dyvbgZa8e77mvHN6J0Y9TJ1MyaL1FTDexqeZ6S
kWuQswtaua4VnjcR9VU6PLHmMFvj9R7elFi1zNiElvWCjKNB1qnhxXM2Rkr1WpfrKevS6cM8wdGM
8ppSy2s/zJch6ughIEgyaANMWLN9mkx/k1jk6ElPHZzZol+ITlEPz5slyMEWbjPvqdazbINnzFJf
CFKZ04FpOsAOOx3FR9Q++/tmpt0Z9XFwsGVl28/d3vUUb6owbmW3ekPkF07+ItjI37INML8JmpH7
iJruLo8cm9vhIFNhfrOwOd3JYuxf2OEJcjaZOz6RE6xRTVN2MpSZDSoZgyDdDgStmMv3m3CwGqXG
o9FYjXUe2lpeTQD96pgx5vxtawINPNCG7UU2Y63O034MysPij2z/qkDgUh+hdLAztqbzNpvtlLdt
Wj1wzNy2yCul+MDojyLYlNQNGq8ymUkGnsEsD3a/2x6knJs6gi6FUczTYXk+qBwwaYGOmkfBUnK/
klIO7mqfFS5ml+XJZBNh9Qh8mb9kZYn6GxC9Bh8Y5Xx3ue43I8amkAZRrvQmsLmVqBW2s7b09+AO
exr7JrhWglL7U2/0aZ2IZrD6x2lLyW6XjZlOZwb7hiLhqxrWiFaq2TtgNCBWmlLFk7Odle2SiDkk
mjXmAW7ErBqK5uB21AsmQhiTm6jJo1PP3eXiKByV6Nl4GNTMLPmwPCOxy9GmIjftmzyuKEDGOhFq
LyPm2rqfx2A0b8etC7Hd65KN2DopHgCuvvHNNElugeHRzdOkmvAeId9qoqW32uFgevZ85zeZlSYu
w6c5mlvaC9UeAE5UWkCsbvMl745mtWVT5PQVbgJOT+TwdTh31/SOLPYBo7763tPSwJqBcbtku7wa
vFH1btg2VFhwzmJv/KMnibnFsxTiR1dgT4r7niRB1AVso5LB076Pac9AVBOLXVlHMTqTiS44ED91
slKux6rv/Qf2cxNT+L4tnmbOCH3SBYNzTtQ0RYzPlrWN8I603zGxKYL4ZtgdStenntH1uvwFXaS9
nTs1fDIdtTxx1ZqXvpC9HWd0PshI+Ln8tgE0eEBQAq2V5jn74KJuwy9dx+iOfnk1uOj4TnjDGcik
VRF6d37QRQmVj3QLpipbLA1mPWc0KdFC3H+a57V5NCHmYrInBPacNkH9Y0ntxtvn8P05kWUW4coZ
3fo8IzbJsllrfo+CtenantTet5hXuOD7PLcoD+yZ/LugSDf0i7T9YimhETCnhYpZobAZRYNVh99I
NTtTHNYzCkdXTssTzxeYs9Jol9cctJd7osl7+Oo5tQ5ihzMcS2w118Wx73V55RCfZKWsljVHiCvX
r3LSNLjrrZw+b32gPvkkpVGsNnv9kS2mHOMc5OJ1a1XmpeHY66NbSi0icr12dznSuOgn7ZwFP4Kq
by4csW0DbyN7+jK5a+uyqmXplTFU9W22us6jCKW+zT2PmDM1TP1dno284BzbQOpC9h/OcoHmR0vK
Qph9Hjr0RdUtH/MuTJ2oaIlE4j5sc6S/eXC+T9wJnEYKwPsRgaHsa5FVxq3R1fMPlbMJiEjrsKGd
m5IvbMhgODZj0bB300o/ru3kP87l/mQ2pZG/BhxaPyzWVOcXA9jpnK24FhxdwoCQ8zp2jU3Qstk5
FMba3peYKtLEJ+mJSpNpXcaN7sJz6AfttypYZ3pCPK+3ItL6K35bc1UrClRnYfZp03aNc8Nvv8Mm
r6zY9lTAjskbTSLnU8Y+BILO+pV6cERtI8jCT45RqIEX57aKRLnNHn+tcKdEaSHDixVXAV8+QdNL
L2jngrqbNPhOsTn1Vn1tKU7tsFkvMEOSGvKRKD+5tc7Xy1IGwsRSakwU0sx7ulfNFjeCB/UagZrQ
4JPcau8eBXGt+T0GVR065RifJQLvS9g7E5vBrppueaMs8shC3dzmVIJ+3hBWn3ynWxGum6V4TVWv
ZDIv7fjdGcfsZaJ5duAybO14gORUgA/xdP8KWgdMwTx7fsf7y+OVqWzxQeMhymPVdtkZQqiVx4G/
zl98L8w/Tqao4X+ojFn70OLiiM2AlBSrTpgWR29CQDukZehcjXgPCmqKyO3GOLe3lZeXE+qLUVpy
iYM883k9FC57hLD1GFyoEYNc4vFyXxO4yqjuxAR3QMUbrMJ+A1eonWHBtHPHWbyhLWhL5BDn9HLo
IoD/Lg/yGwpDvWEx9hLD7bl6w2UAjAedkb1hNLqdqOFzwrk3d8qGYchyiDHUA9/A+7YN3POZie3t
DdAxFw1ukf4N3OEShPyS7jQPUe5xGfEG+RhsAvMH8w3+kUks4En3BgXBeI0xe36DheDfzlZ5VYSD
c43zOn0SZUqS8nG0+tSzn3xgndtBT3OopiKaliAPHreR+Mw9M4jcwbFLSDLx+a8f/Z19Qs4PDAqQ
tv7bVgkczKCThuxqLoY9q/wGUCl2lor5hlVZKN1BzlsDBpzyDb0iyh3D4r0hWVp8TzyNO6nFs0ug
LdDrgxVbfAnMpchb/h3Ou+srLBaizR3kF8PcASD2zoPBBiE+lENDRnj09geVYvri41LlKmQ6CFFm
JiT/alOx9GMsW150VMZwBhLgS1Qk36A0YFgB1Cw43zCzWbqcYxtpMgTZVum7kVr5ka5Z9txNru5q
KimrKJt2Ck6DeAFX0oDKYNIGsYfWmBnHeA3h59RQZSjrWiu4Og75+vY882uv/2SVU2CCuWldMDSi
WVkBBzSsZPUtvqnIVhi3se3jrGftELZZmEemJpqlpfaM0uFMmAYl5fNtOpMqD5o5OJ/NfFY09r2F
poMpX2BzD66ubdxyWfDa1rz14u4tid2XeXChpQ7V41JgYb4p4b0HB6hiNbNNutOH8SLdAnd6VDnw
PQgXJPebA9WDGM9oixLTfbvQc3QpFz8fr9TazKo4GF4bDLeMjQZIJWs/MnDGfken8J0a/W24d7AJ
6i/B4Hn1TSb1OKdHbeNbP8H1oFLRmrh8yZRqxWCTh3ZkN9NS2mfwHOQhQXivbrfiXhKqxl1Wj36I
5cqxOF6OaxiiSY34wnhNGng0+ubKwnSG6RqSIqarw0x7KYeasVXdvGNCioVfVAH3xJoF/ahwfsB5
CTPziOykuGQmvk3nCK9BggWYnIUEvlsZKj/SA80OzKxr7yW3TXXtzNplWevbdkusSRvudyyRYjut
Exb+BKwtF6EhbQ/ypxA+h29+i5ZhTdEX62jG5NAr94nlsETxNzaxjtVppLVi3gPjncXmGDB0M70E
eiYySJNJy7BwdLvmhYRfAL2gXOhVubRaP6wvTbsvuWoDIGxGaQMX4nvhD5YT03eDi497u1j6qyXI
ev3ozp3rTUzTEALuppbiMGZmxHmIoJBJdKwIk5gxVZE2RFt84L01VM+kYvCSQbOlVk+0dPg9rcDS
ulPq9EF/WSnXLR6WclmtyPIWoOYOZRzB5dKtG7BNCGNDU2HeQwyAAmZ2NlwLW3Sec5jYzrVp1JM6
8s8oHjCc8wqtxQZ8xOz1UwPk7gHNp3PsZBmcsC5OmavKajlfrWGxKIObvSULTsVkjcaMxQlUEsPj
ylH0RSQ9ByYfzJE5jLhwVg3psoBQLmt1pX3l8FKeDbf3qiTjSRhIoPsNsvSfmtV/zQP/oFLyJ+Xm
8HX8+n9eWm6E9eZr8/J///Gkpmz6uv7sH3j7iX+a6J0/TFQvMN90uNie69n/zz/gBn8QO0ZMpMCC
HzF3COg//QMOBgJM93gLbNRveOnIP/+0DzjiD34Gbeiff6j3d+wD78RGPA1U70Lo9qiLQvl534TV
eeMshGZ8vzWt+Xmo3eE4YZF7ZL+Wq98Im+8k7z8/i8Cdw2/MJuY99BwXUgHlvXISmgiA4qQktmaa
dY+MzabThHjxoSpJm7gq/129+jvV7s9P5jNJHkAug1z9q84ZLA42JhsvTpWBx+xcrESy+V0M972C
9uen0AIFyZHko+28E26tuRtWfBEOZ/+5uJnaLIh0r4xHKQwMZzIdAHcuiBWMWaYuon/5Y7Hho1+m
7O8xdP/lL/JOymvENDrAe5ykcIMPQ7DAipuvq+3w041+96ce97M/499eVJKdAf8IFy/BrxeVJa7w
SAw5yayzDmSne0Wdr/iNdvwmQf+kBf71u/zvp7z76jQ7lTzQ3DQ6NmMyEXF3bcTFidfNyeLfDAZB
PMd2pOI6Zst9r2NAWt84zF/g/zv/Hav1/ePCQYtmEt8N+X7DULxHtZbjujuHWyeB3lZdMAGub7A0
OJEu7Tb5e5fXxy4B/ctDlQ1cHvZ32rygbquxR9Z5Jv8WUz1eJ/lIBcV//hTqD34VW8lsg4BwfKwT
BLswPL9Tmk2irxKHMe8ThZAUCWPNtzO7m9aB43uetifIRnl+AqYovpGnDqmY9FJHIich+TPg5Vwy
n4emyRzD1ZpTDrvqVJ7AVC3VfTX3+HEZvpriFg54lcUFoRlYeWFONIQzsQV9yLb94VLVxUKgb0Ab
wZwpve4ePyxtL0hEQLo6CG917Bu1HVw3K1fmvKykC26lW0HC+/c4aq9Ke8sw6/YmgxsD3B6n22yx
jrr1Z0EHHD5hX48djv+5FxQvEICoz4r93ydZFUN4lqtFlh8cu5XoBbofGajByQgPhmzDZ5zBaQr1
kSPsCanMtYmoUVeNwIfd8HvD4Z3jppbWZ+zNhEjymqFFkqWuNZLglMZzYAUeuKpwWA4qa4fyNApR
MNSGHTMcASXldgxLUpw2IDXlfiBlkJmlHmM6vZYAjvPUYWBuETh2gmI8XyALTGTlDNBGGwdVJt1j
8EN0i7Ruw5rICcSrbLSjZU7p9sxrq5gSdzKN6wL1uz9pYh5ror06+BGa5eIEJz9cQG4aK79v6MOj
OBpOgPugWsb6q4NhaEpUM2/rsS0WcotVPfQQ4VTfJhCtWghraWbd2cpGEfC8NbjrW7Bjo3b8e5QQ
75vLM9LFdT3WD+GcsyXReUguqagcSWZg9bb54EDBeM0X9jQHtlmcJtTSENeVItePFZkz5ChPb0hd
OcifKLd6BaNN2vV33p+MnrQ1958L0Y5NPHDOemwyI2ij3WHx3Uiz4gbzgkFFgl2js+YyX/1E+lmG
uEas6bMI29rad8EGKosRyNcKgfa6T4v0e8Yc+Y7Oga2PSItlKrb9ab7Vq2w/rrXJMp7JLLstYJMw
MEDSuR9Cj7iT0w5YWf3CmD8s89j/wLFeAIVI9cIsrjeU2I85+cetX9LyQGKzwxteYOmPhKXqm5HB
dsWoMxivUCaKOp69Yb63J6dG3XFWfeNkJC5jMeOIV3bFCCfjXPqEuzw8ZxyrmE3UPjNWohQubx/T
QKRdG1HFRjGb92veTO7eVS3TuMhaJh3ERwjFwD5sb21DFRujFR98p1GrPhJYdpHhKwt8KcdD87IL
G46nIti+oNn01onbLLjV/cxchXGXHuPJr80vXtiCTjWnwpf4a6V4CNOZ5zJFWnvtEDy+jtuKkSUk
S2xGXP3ytk3l+sQtVf/IM+IqB5wlxIulXl0WGQPUNW5kLlNJmvxhYA2xIrHxNcQ93mQv3sBOXqdu
I9gJe874aZ2D5lqOEMso3vSDh6bd+UlbpZoXUKKBjFTpVNy3yJkkflZT8kppYcieib5sLl06vVXM
zL8G1WfzcEduJ3sIWUCrmkSA9CCZpGDGEGwBiI38Uvc5zva1mmKbmeQXsmgoNrnlzncLfq7lUAdB
/2KaBvkiz7GLjOmktVxxFK/dq6LiLBnVuS7oEyz8rToSYghFot2wMJPeS13cGDPulcgAqrHcy1K2
VUQV18pIsZGAP+xucIOLdJDQbzcX7CNRCswXJ7EReLiyCF48h1szkZMhO/chHxhGnTDAm3mcFrPT
x73luHWSd6XariWppLsN95xNNMUC9m23wy0gr1ImrkXO5KxJCcUnG1zTPrbTqS/PzHWF4uqoenHO
BIDeHjDuSIgl84QcwMNbzPCWMA8/uH4xZIe+HvnfW7M1vZOndMkyqDyDPFRjLfMJYBZKFFP0FOw6
BogGJLadj8kSTCBDGrS7LRp8aZq7ekb8cpxkI49BhXabVIU59Wc4YnB5V0SgoLDU+sFTsiCdk7q2
c4mdINcHr8Z1yYsgr4OzVkxsjcjFu3eLrRWRen9x3CQ3oQjEW1v0/cHq+MsfG7ezjUtrsl3FUJW6
WhKFrKilpeQTG8xMJEE+zzemZRpeApyrDhKAT9hhOlzEJp7B3fhWWUWYxwyGKfP2zNKzr1yASyiy
mVuTBDFzICqSrrjx0UOu0AdenM5Hl/IO/0wsegkfDC/lghHdpM9jP6BDfsgpAoh4vtyOg7+FVoHZ
KJ2J0RWOkUyd4ZiROyGbRFY4ltcsq8jDgZLeuYC9dmbKbPtg+RQ/M39K3Q91WaGnqdRu2ZquvToQ
7Q/h6iy56/JH2EA2r0D86lcJiLYmJ14ywG94n3Ok3tphPIEkE8NFjXtWHPZlB5oAvxtH09a3P8Kv
rm/XyvY+jWMr1ysjN4aOlczA85KWwrnqnSFnGSz8sTqqtBJf3vY7/z2oclDFJvf/p7Y8v7Qv2/RS
f/31qMrP/POoGv4RmDt3O+A8yAHNYb//l9Xdd/4ASkZ9HK7H3cL501HVcv/wfM6v2CEpJ8G0zTb1
r5Oq+YeHc5Gf+R/Ozmu3diTJol9EgN68kjxe3ksvhHQl0XvPr59FdQMjUYIO1OhGTxWq5uZhMpkZ
GRF7bbxfMLqQaeT7y03163VDwz2aO7SOplwmGqbJdxEPi6k8CFM8em6e30niSxVcfpqOH64zX2+n
3/58cx7/Uy9s06s+tY2e3ht9W+r3ofjkxxfkZREqtnYu3v0+mszF/1OP43+GIysANUmB3GR8XCY/
Daeb9MJIUQQ4cPTd1iQRmTphf9LWypZCtN2p76UBAVWJn6bheTQxJEmfs+5K7e5VFTSEuhem5zG+
7Ycbv71BD3n2+++T5tvb/9+7/vv7PlIP3JnJDCx6MCe6PUzQFXCdUKc22r1BiTCWDsN4bdLVAKED
4stBav50c2VULiPEZJaEnoI1pS1GHRHgzuadyPVK2NvIZ+hnMdPep0bVTf9+f8T5z/r8hMYM/lG4
rcuawvVKXdySCy1U0JUiEKKvUF8HpC3u+ynxFSeiGHnIvSZyy9jUXFk3rX9RptF28/sP+HrzIis0
/wAwSXw2XCu/eT9yQcfIiiZ8NykbmNaT30TOyH2EFOqU3v4+1td+4v+OhXQULAOmJhw4i9UtmkZJ
JdnE4bIoV6WMWq3uR+W5U3v5qmibcPv7eMuvdX423Dt5nfgVAIlYjGfkdMLgl4JpS5Nr51ateSu6
nJMjq/SnGSSfI+FSAH2Mq+zXp+qqaoBjKxqu0YyRK5j1c9bAZxyi8ZiD5k/PgyMBqR0uyZa+nD+j
DejLzTGhiYRJ5x6Hwq2nH/FIhuzbKDyICRiDm7MI6Gd554e2XQGrackY11W4oRWSgl9fBH/q+mct
kK8RLfQFJAOUOQP5ddZ8Sj99oBsDPB6EgZWVcZkNLN/9fQV82+HmYaTZu4282+wQPz/spx3OshIr
5dYLkbiKsH+Pr1LToJ2v2batt4uMGs15ep+bjV12huNPxZY05Uoo9bU0wMPW+62RDCttmJ5RYrgk
ZtaR0qHvU6TbITrS/P5tHS1+6vzPP/1UHQ1npJFkd7NesvZBKVkOKTQienLmf/3o56EUUdcsTjSN
bOTXobDXVmg0Zygli/J1YyoPihlQAoqq7MgL+L6YGEnlVStzdhml89eRiILTRMkhqntKqp9yhxZp
LFGMI0v228bC87BYOZQtBG1Ydn0dJfegmwwlN5zQ7IyVHoX9Ouk7+UynH4xCe6Dtfl9Wy/FI4BJl
oBmAyIVOYLlrdwFG5NC8RtcvI9tssm3lq2tZ6/d5aax/H2o5gTAV8SuFRIcAEBnOnLv/vCoEGEti
Uze9K3U0lUg0Jl+TuxEfjozywzBY8vAlKARZwHEWW6VfKB6iaXTPOKzvzLLo3bGTHkyaqslUzD3e
FPbjfVDcUgvcDKSlWuvWSEuHsB+1KZGBYR40q3yY+nWrIWkODknVb1O1dlPhVOZuLInoUWkYUaJn
K8AmoX5p+kdJehwoEHvFThrHzSS+yn1EZfTeUBI71hFr9wPptde8KbjLJ2utiuUjX8IPz03VQae5
lbQ8u8Qis5tHqpVMHo+b5pP1MsS++pSnyerI7PKOPh/yvEPiCfxB2Yhkg7/4+g4jSW8bWR6h5owp
VqdVd2kk+fAn3iRf8ccgHHk4OOkaH8TXQQad7ipBrXtXQxdmWzGZJ0hc0f/wKMzXrCpltYhzXerz
ctStXvMMOeoBetfKCVKekeRoax75vubNfzlhkqTzccEGBrC0iIqUnl8QlF3vDnEMGLxPrGuLROwp
RmuUL8D8O/E4yEc8sJax9zyBwKFU5k/kG1j6xXp+micpaCS3q818b9AsXMKtoS00EQQo4yVKCmkK
YhcgmPT3VcjQRJzU4gjHlp7AmpLCU4szZlVTYrepBMiu9Oz/MRyaH5C9hFIbD0l5aPHuFHMMxakS
OjdO8XCItKTdSxxtR5zyPtRny5eHnSBHOogtBlqUZAQQ+FVep72LLkohrUaKvMT48qLrR3MfeyOJ
03hI17WeyfwrirSq+7x+xPtrq3a9wnLqDTtK0puiN1Zkio8YLi7wz//5TvDUIyokLoQSvJgFX26H
uOWccCWKG7LjYSTyog1ScV6F1ORo2/OudL3LtpOkIKbJJL++rIdUq2hySOi2hkCX/ft9e5hPp8WE
ASnT+JiI6xQ+3a/fVKXSImdKeIMZfavCv1QA2cj0vJAbjY98vseGmv/5pxgjkKy+Je/Tui3tJ7ON
Qj7QaDfCGURQVHdHRpsPja8PxpXbQKCIcTFl5OXZpRWmTx9/17odXmE0KtKDC54q3nY6KVOvyMKT
SRG3wUDwL9Ka98dZlURQMnMmgcOTWHYxq03lVaC9I/hnFEZ8B3hMEq3w2PKMdR8klXTkWedl8+VZ
+apkkXorOnuJ28biABVn75SEFK47RuU5ti0PhULm2DPGJ8oU4pH94ttWBRGP8g7lev6XDXKxhgVa
n4bKBM/uRUazgqDYnWbt1O70pu6uaiPsOM76ZAPKzVz/PqvfduaPkef4h+lFDr9YQIlgtV1VW7Gr
jyTVZaE4qVosZxE9PFVWsc3yzD/yHr+d0IxIqGoQk8y1weUJHSr1QFJHZ1ssEf4VGOhgTZEn7u/P
Nf/uT69vhgErc2WeTxBUgjLDGj5/GCm5SZqdJvKkUqQpJ6kZJvXVwNZfno/RWAl/uzMyHKQvRNy8
QjoooBF+HS7DwzQzmyp1DZgp/8KEhiSSylRyWi1Qnn9/tMUEzmNpNHJ8FHCxlVxu+x2BtwchDhOz
JpQuvajwbrATLf72mj5GAbaMigCaAAXcxQR60+zLUsP3VioFr2wpiJ4rEDNHzuhvr4mVYM6fGT4P
zJ21WPh5MfVCAz6Q+iVq0HUKJv9eFsciWfd9eCz99G3iFOIPg+K3oZLzo/rw9SWVvRVSlqYlT5ki
C0ASiiBS7t6RU1me3/WXpafwHc84C4lD6bsyfZzkNik7hglJmZg73MKCYQ3CF5RNKY5eciWOoUYt
MivHST8v+ip7nAroRnaptWO0SmCtN44cYln0lFZJ9UJTQBa9mRlY1TwJsn4VZGHTz+lsWUVK4pl6
fegmuTZdSJLW5e+LbbEN6mRt6UggOgRcwVVCXyxsfbTKDqBrQpOqJl1K4WASxQf62Lk0hglPEseO
9rfAlyEl4EjsDBbaO4mk3dfX1Agm0hotS11ZM8tVH9GBqKGUOrK+JeXbayIilUiQwR8hhP8ggX46
OmMJAmxn+albDpOJMDnwz+AOxo7YldNe6s3iukzQbND16K/rdgjQ/dTYz0nlsDHK2t8i95Luf5/s
7wt0DpKJ9lX07zTALM6c1GzUMI1mui49pdsQkfYawZty5Ml/HIX0K8ABViceK1/nlw7XME1LRokq
Lbw2gyC46CMoRH9/FnaP+f6OLTU5g6+jCLUpZCg8E7cI5emA7rHdyKGU/Q9rhQhbhi7AJ0073NdR
YjwJhaSwEsLrLlqbQy+71Ej/ZlKufaxIUo5AeTQGUpdH1oRPVEn4iE+bJyXvOQyVVe3PTn+/T9ni
LP4YxmSueDMW3XlLe1QOzBoTMYZBRShcItUs7AwzLFcCq74h6xXvjDA+don4vgNjfq0SOyvEdfMF
7esMTmEDt5rD0kXVBkctHsQtDHXBoZSf3vz+fN8XnozbtmQR6PCUJAq/DhVT6gPgOwQuCURuRBJs
8ZNoSuLC/X2c74/EWtDJU5F4UkkYLzYQ3NBUmh/IPWZ+rD8UPdF/add1KOsrS2tk5e334b6/NpmC
C7pYhfwbXkKLx0Iwotec1gyXd8a+YpdAXdqPVoblGk5c8djHW5FXu/nrsPPZyZFmcC/TOdK+zmY0
ZhHtLYlAxTcr+5UuQRLbaKWQnzdthXxbYs+KXD9NqyN5zcUtgGXKBm2yGhUuNwTJi+lFr9ohmQ8E
dsreOwS5ke5iYwagD+MITQJdIJ61whnlfzAMadYfee7vb3ceHkgKmxdVkmWuzorQ6pLHQrSaZH51
Ug2W+Q+5ly6usfQz6yOb5cI/+FsFbxkHgZvlkNeo4LnrU3d76s7/d23bq916vXFsx145/I29dbdH
FvFM+vocRnwrTS4OAxGya4pgw3PvzpEy269PoX0R2ue+fRbYZxdvm9v9+8Pr/vr3RfXBv/oUvCxH
XV72J/owtJT36j6V9t1lbt/An7Af+JuXtxPfHua/f9usHu+fzw53ZyfPt+/Xt4fXy94+8js+Ar/f
fsdikckIfGVt/h25/XB3mdq5/XT3cHd4eYN6aT/w36fUnuybl/Or3fnTzc63d1f2xe7qandydnV1
4pytTjZXu83V1X7+q9V+vzo8XZ+dOPvrvfN4feZcXx/OL539++H6bH/pHg7vl7/P4wcY6Lffv/g6
AabERa18/P6XeSr5/S8vN28Xvn1DrzA//ertJuT3h3bIX+bz/27ebt54pJthfsP3/Jv3hX3xGNjv
z49n76+Pz5eBvX++ZMYfL96Z8cvr97v3V3rF+M/d5fsdemb74fLk5PH59fB+HdiXr0ee6SPw+u2Z
FoFDATMRo/QBUMnHG7h8fT+8nONDaL9cvfn21Rk/ObNPHvd3zxfPZ0eiam2esN8Gnz+XT+GaqYu5
IWBo5p4+nT5c7renT+dPh4eHzebmcPrg26uTq5PVZn+yuro6vzpfn8/vfH95fXm4Xp3tj/yWHz/N
/3TQf5Sxl03KcTJlSFgpY/N9vBDV21eh/fJy8Xxy8fx4cfZ6Ldp3r8dW1LfK17JGsVhRYSMAqZKq
0ZVOqgvtvL3LTqsH61U9G5BR31eH6G68mM6C5+k9vLD23grm47Hnnj+6z+9g+RMWC6AfygQKEj8h
v1OuxSuwK2f5u77x98olef7+wsSt9Fa8iEa73NVb5Vy5UY/cs79fR8jri9iMwECk4365PdFIUg1J
IniOQUNuZ8vWFKRr4CgR2qlUoQBWyGYnHdmKv8ctDAo7SudaMidaFzsxPLs8VXXsdz0MyFfoe2jb
jKLhyCiL/Z5bNkEEpB6KqHOUuXRy89tB1VoT9T0KZnHTptFdQp/BFkxHaP++OX17Hk5thQCTuhDV
dIr0Xz8lAShtVYG5xrA4CNYmumUbdEd/5Hm+hUXzKLTJEiaQRyAJ83UU389LqCowSLq+zK5kmE9P
JVe7RylU1Zk4gqib9h795vdn+zaLjMp9g8LP3I/AhfXrqLQ/WHT7yjgge0O2z2hGtutOii/7qvLX
vw81x3WfvgY4YmhsCMFop6cW/Q0ohluzpU50JjqBbEDltuShu9QBgoejHcWK6J+SWDTUTRM1foqs
q5uy4Uj25IcXSdoQrJk5V/i+pb7FZuRPbTvNgV1XP9RmZR3AS2Sh8/uDHhtmsV5iujmhyGASL/hZ
f9V3akGnaVKnfw3s5hYs7qVE7RR+vxH9mqke8ggzWGcgt/KupBpq22C0rgYV6tjvT/RtG2EoaneS
ZsxXYNFaHCZ+q0IaE0p6/a0KGxjUxcpTkyvNpQenTrcFi/3k9xF/WJdznM7qZK3M1aiv6zKp1Yq2
BqhBSs8dVSiUbACAkDZ3eWmqz7+P9dP7Yi+BzD/nPrl7fx1rFNoozU0smIOoLfBXF/JTWQ3/nGFl
DrHCpRIq0ZRBF8vXUVCsZqlAUhSinTi7s6oCdHD8kgeRzl/fOFZS+/7KWOeY4VJUUzW0aovjr8Rx
zTOzUnUSgJx4nLTr3vRp6aULXBnQnv51ChmN8WTw9XOFbfG6aFRuZZrmVaefJMk7GVC8p5tQHMTo
yEr8vksyEAhTi72cZNSyeqWmEIkmv1Adjnd1bXXKeNsnRXmlkj7e6fgA3CuFZV79/nTfFyODktZA
AKVxH18m9VKyuR1u4Co3OCXG9jqa6t42ZuD9SpsE4Bd/H04HI/zxAslrLfbkARAHfjSy6kSt3h0A
XdUzMkk6N1I1Xf0+1PelL8mzCBDznrlWuTx0pLAABNeMKrCArl8XcoZ9Wlb+faf6Ospi6fsxQI1k
bFj6Ahldt9NKEGaloBXrEk+KI1HXTy+L04VnIZXBPr/YfYk9Rhmeueq0qYEkN2oq48pHfQCWxNSa
I/P342BEOwZJGqDM5mLrmEIYa3LLkwXA/tZqk4goxVThREZOc2S7/+GDBuBLpwZkQcpssxr1c0A/
eWMdyRFDSUZbXwaTQhuhGYv7NkxGF4ON9M+HJR1S9EQSX9HTh2H41/Faq6uUMK9VJw8bMCap6G/x
Fc3dPy9A0jJ8x6bFlYTN/usotWQVOQ57qhOGKvITrLp3aRtFl//DKLQ20HFHAwAmH19HGYJGzi2D
7Sk18sGO6yzYSP00HlkMP3xMLAUaBzHr+mAHfx1FrNp6oPlHdRBc1N1hMMwp3FVhLBwZ54c9EPot
k8UWSKviR9fwp6tdhX+830yR6mRtuweqIK21Dk5JNnd61vC68Xkrj7ymH9b5DNwlpp/R4zzi10ez
8JjU0MBhsjP08UrIPFoUVOEmzIRjDXM/jcQuywdMUYjGyMVIiCaiIaQi6vjobNL1YMGDcpsWa2F7
qs3w8e8L4/Noi4UB/Bm39wGrEU0wc1oP4vBqtBAD/g+jgLAnSqOLm1a9r7MnVnjxtKOuOFISyeuB
1qFDUkb1kWPjh+U3rwfQeiwKIrXFBUJCqJkA71QcA6QcuIJe3dOeIB05gH/YhhgFy1ZNnEOlZc1F
EXwACh2jSJY87lSpaN0C85o7T8HhOKi77Egz+o9PxUUSrTraeBK3X+cu02MdcdL8VMJonEemHyDl
GdIjh8ZPo6C/p45AaxBx52KUFohNQMKEdTAY8q4DsGZ7mRkf+Yp+HIVrFt0R813LWKyDaIiiEbqb
4li9VJ/WgiDvKj0MjszYD18Q5TljdiMgwQHx++uMBVVlePTT4CcpTdGtjw9Qu6nGMAluExVJ4ZFV
99N6+DzafOv7tBmxn041IGHMehrfeKV/s1i1uo9MoaxJtCBb645M4vdrJPs4ZzsZBlTgXP+/Dii3
RpXnJZ9sYcaCG6WmfoL1qA82qM9XVowtyapMh7xzq6hv5NXvX/IPWy8ye/wTWfr08y7XSdzXgllG
PK1R9Ya3njQfqyWlz3Gx0RAawgenT9GyBaMw8yMT/dPioQiEco1dkVbfxeJhQQVYzsmKM+kAzAaA
fhPMnfCPbZTc0pleejI0dl+asuTFLpL7XaXiw6XQsyZBQs1oFKtN0Gi/z+OPD/NplPmff1o1JlK1
WA8nZB593u5J5Hjb0ISW9/soP30JxIAoqlCz0PC3WCrooSuBzkLQNAJSaAcIrqGiGCjFtxlp1h4Z
7ae1gV6ApiAuylyvFidXCMhWg5k97yGK5ehczTmTu9469fsicivdOu960T+S4KPUPwdiX/IqbPYG
1U8UYHRDsbl8ncuG64g8YVFHN1vZ3BSSV/bbRgmbExQsSu3KhQZuI5Nr4VHJ8uRU1NOetr+xMEFH
T5Gxji0iB0BrTXjlR2B2wX2jim1rAENOW2kmllyKn17HQK0VEJs5os1Gr/DioGzVFA5C/uAaGGmu
2VrT5AezQLLs+KYvgtvQdY2eHmGQb+VSqx9TUAqhI/lQOJ22yeW1b0wesh90+P9U/p9P40KF2Rwr
xky/54WCAPILWLBxazTdOoCXdpN2nbSrglnTkON9thfBeb9ZgiXtslTxmk1cetGJFmIUteHvLd8J
ai06R9Ex47LKPtlWOP74q6bE2StX6Tyx25a+MRsjpPwE8S6mYkFYCsZ6rAwZEW0U+Y+lJ3LOaT5G
eHYtRsph1MUx2fdea9K2ArAfwSpGWPdx0JEe0SOvvaEAHj+2sOUTuKk0t9q+IElXbV5EI2ozMhk2
FgAhOHyzRqku6/m4lqahfvUlAUMtra/jG8tMlHGXwYG+r4QpuzQmS43tNBTUm07JAY/VSRMe2gKe
nRPB6ofGh8J/m/hTbNmyVGD1BPJ1APFQlMIFji0RlHvyiE4T5GaLprk2fceIZgdNwcQRDHWbgLFk
raflxmh8DyRnovSziSnNRgi9i34ryAXUajNQlR4LryB8HCU9eFSEUsC1qh5kbSfEJlt+i+jgrUZ+
dEL6l0kb6yo/FbVyqGxPnPwTwe8xZVciw3yOgOzJUHLJGDjNDK5xElwHsXhVk+bFwKkVXlsYq/dw
tsAXj7V2mniN/lTSVG8c8q4IehzvjPIilttetlNL7yQbHEZ95XsC/gGy6pV4PwKFGVaTbniSjYh8
ivDB7FJz1dWFstPCKSDGpBpKG7+okLjzYwZzlNhUdjXK5pdYHpILq+/y1zZIrHvQMdHgTPR8Hfyi
Sp+kQq3vaeIVbsNSUv+R9QNHCoDWjBydbG65MowOjl2okmPSw04dV5B3YdkC2VQGJws6+KvWhNNz
TerjxmzGTkOvbzUXdRcWhkPuytTXJcR/SuSBnhwUFtB7AC/EcwdfqEVb7z38qfVY8a87bkA33WiN
D4IpttBg63ZsgQwPPVQ31YRvGxilvMK3TUvXKhSuaJ2TQ4I73QXTQ8KJ26+xua83hHfCLIGMMfTF
VgBKZ6+q012adOXBp3oergSlUF9Ho8PxzpAGI97qFi7plTLA96pIFmFDbnkj3Fm/QjIdWFO7F2mf
uad7ZtLWWacIpyWkkSchi4Zmx80pO4gAJ2FhAg+4DE0zUde11/i7eCrBktOFPBNtAT7EawFJTbfr
ZW7c66mektPa6LS3RDeHK9xHJx0Mb1fBo2EKIKikTSXihzAlN0JpBncCtKVzucd40/aByvkoWNJG
d5okNJ8maSjP0ojvkZRt6lsr2qVzbZ0Cnd53yjAYTlELo7UKcQM08T8fDIgLuofkHwR4FrkSzRPo
7binM3dap72QreorO4im4Y5DSDc2bT12YPUlWKprSZA1UC5ALLP1YMbRhYx7nQgbUdNuWqnDW7JQ
xgCji6Zqz+opBXzdwSiLnUI2fNWJgZPHtspHLzk9sHtgE2kpiXizNdXBEAP/NWwg9dkGFuyPbV3X
F5NS+Jd5lglPMo0H75MelewaWMPQcSSlicvCiSEMJuBBnVD1srcwJNTCzHhKgvNSRBZK8+k4Xkdp
ihSlKSL/X9GH6XvB0sIzkLCp20rjjJUZwO3x3E13Jzct5goa2A87qofoRi1r/ZkEVxmulTbtzxAe
SO/ekGbncNG1YWWOY/7cl3zUdhvXyouVwsPfttR14L1j6vsUJCUGnDgBGxt/oNLkhkqZp/smDNt/
iqdiD11MwvBC9W0Q1xbzfapF4F2ZupRVq6O9XOOiK4krb8C6wZZ8ASiuKVh9vJHTsLsMIk+4pEVb
eB7FqT+bqz5Pfe51nBEAQu8yqBYtXdVhS9shlDplPYQD/WCBNljwQKaSxuMkDtS9kqXtP5INzU0/
tCy2GZ56LWKX8g97Uk4E/FAqPtBEKp99vRvZGiOPk0STUpmjOUsg6Jh1kDmd2AL2p0rj3cHDnB0k
ISJwDm+aJk4vFbHxUuCPtQLdekiKyImxR7yo1Lp57XAE3Q2zTyXEXQ/GdsaLY73NVpZFBd+Ag01/
sQLQMmzfEqjoDv/L4sMKU+EkyhxjdsgUhkp/sj5sM/24AGyB/2NBxKsI3ZMUY1KJa/Lst9mpIL4R
PyQn8YchZ2D0oHfGvK+YnQ/TzjaN49v4w8rTagRA2fg+Y/Eplux8QDvU9i75MAEtPH6prX2YgwKM
HHilH6ahYGVLDewmtsHuOOvt1pPuAyU3gYF09hRL2IBaYScHa1UvQEewv2t3njlp41YH+3GNfY9l
rnwhyMFAIweeEJrPdqde7/kKjGpcUEHu8BSVGeT5phxT3FLVbnZOBZBm3tcffqqNH1gVtFzsHWz1
w3N1DDv8V9UPL9astNrbYTZorWkSr1zB5zLGtNTW4HBJMf8lfSbflyUWr2o3Rk8UY6tzAYezf8Ns
BSsEEoQbKn/ArJF+e9KGcz86LTMBD1moI7Fgg/sMzrwPp1lZbgGWeDGmNms51COg41jz3MR5MIhu
VwnYrcpSH4P5VbGxbZtEfikaTEZcvGbJQIjlYLLpYH4rIq7FFLJJvHGjx1gbOFrte+gIP3xzkYhJ
nonHHJ98BN+wa8J/shWrhm0NZSys4y7P80eL/GTo8i3QRx4hdyjwzNGp5u203BPki9hPhHx2Iami
QxpIs1mjnrNA1NH09EMuFPkdooEpdmOSQNWqbkCVIzmiNfnE8PLQ2w4Ya7duP+a5adNLCdRzkjLl
Puo0scV5d8p9t5ow9LjoTWVQHYS3SV/aFPiseNPRdaa6Q48GjwiNrdSg7lIn2p76ec2DJ5EYHdra
D4HKQp6K8GALBaAbVyZMZWGl9k1mPAxl6t8Y8VD1Di1jVey7WGfr/o6+TmG6M4Wq1M8bmqanXZGV
U7I3smSCxxy2RBjYoZpychCw3wEI0uZNsBk6cYwvAyXo9n6EMbLrK6Ig7nHF8OW9lmpx86oGBJr4
E1cC6K2Uy0ECTCRtR3J/DbYBPZ5eCBBpDLa8lQDA1XeDrujCvRrDUXjE/7bwhi3NpSVmGarijdYe
9U9an1QSVjkOW4raXifEOO1h6IJRBZ/KWSnaIVqfasWfrUTrMfd763ZKE7RuvdaZ1hZ7PIUyEmGP
5/T0JUfXOe6f6a3ZyzFvVTLE2L83WnMADGOEpvgQZWDFRL6VNgk5QDWuDfybmrmr1bLD2hz3BJFr
AYIlOy5SfGIUzlLJ0WVwnzh6p6lIPoHC7To0ODI3kOj7+EYqeXEn7ZQG+h6kTdVtorzxoL6XodHd
SngzTRdAX3Wp2Pnwo9ED9qAEQjy5MyPo3kzPw8oiCos+W5fYvYvojnF5uTPkOkzOS1Jf6crAUVWb
XL3QPBEf1VGx1l3r1+FTU9CwnhIXcXWRHAPWX+DgqFJhiAxnd+W3aBJuTF8RWnYPKsDgdjx1uA47
q1BLTGY7gR3Bz/OHugVXTKQQSPFa8aaKaE/X5ksZ5HqmoRh8Bub1hbuiaEED25bhAf2WiDDqs0LM
Or4fUdaSct3lsMEOjUee/Z0cBClAcLqK/Ix/TWWe5nradFeFmWjKpqnCZI4c67K7o3BozCFAnybj
/Sg1Hb5OhtF61Xk6ZbQpYrQR5bCBkqDi2meFefMqxmZMuNZUWkLWXgvO8gjhoAM5NdnBve2mnRwJ
Gq64nVSnoxsIZZaswwBrmROrDkISX31kdBeSOOQVsZPaPhodqv5zpaJfxFaqSmxf4Qlo2crUuu5+
iGS2adPo1dJVzQp6tp/gJUtjrJStlDHEzYp0hRqswDT32aYtA0nGZLYxuFVYqlaJ62moBnDHczN+
sCKXWBaEdeXUGe9ebkje2VBjb7Xuxkm5heIbQkUish/XbROH/hVgXENxG6yvhAOtH9AG8LoXU9sS
1GhAFRl18k3DS8zWsLJSTJa8KMMZw0pUfWuUfq+A8WkaI99M5ZDjBF1jeICpT92kp3GEjdwpV1vC
CS3ss2GLjXBbnXKUe8n5EMPTu+GFpPJ95cudT53di81/hWjK4dpCtBbu/DaewVdKrwjrpq+Kd08b
6gfJmCYsrISqNXaYp/ipLfqyFm07v/evLCuoU9tX6Vd2SlHpE4BzZZw7YeGDWWlpvtjTha5gTpC2
3KQoNgnSBUDyEbq8PHBtLbBhYcfJek93W50AaWb8t9a6qdAQJk3OFztEUKJKJx/G7mUY48y6gFxW
ey8h23Wwj7hVmoe6G80YdjYJjUMYiWN2Eii1rJ11/OLpTFDlvj9NIWpx87SSqs3w4AvgiqkBYtFt
IQ6s+7ovVB0unGZEFWMOikFcN/npndYGQvE0ReXwFg69pmXbzGOcK8jjo+egu5PSFfYj4t4wK3yz
Kd5p5njbBkoOJN4Xldjfhlh6Sxe6mKR3ZLtzYzW0onehFhn39LDNvFVbRFASmKno3edTslZQ7E1l
HYA4wxQnwF3C5dHNQ0L+tTlYlcjVPUHWs/fIAltY9mjtia5VYKwaXLmyValBXLPR2MjvTS+h7yK5
wIlQM5H/NNwPuITVxnARGUjq+GoSTMByPcZhLK5zP1jz5yG3kwVfe+B6m0+bqR2SW1wag2mVwldL
HTiKNWRJrVFPxsjPlVXe5XK9qeEWSOAicWDb1AIfDWofQw5WVRcb71MVbTr4VMWm1YvuJG8lM7EL
K2ifOJTT3p6kHvjxSBZFsIc4ig9GFsLobjlw+1WIEeRKKjvxRanDTN7m0fx9V2I5O61EhhWu6cYe
3dDrjRvaL8ggwH/wrpogIVcXaL1cOVE5dv/0XtJfB8PPEgwbhumqaNKR/JooladGpRis1EnW7psq
ajWuyqgAyyGVJqfBvesZfCA+eWXYDeaG+2RWnFWCWEDlm3sT8F1KwvHVMGpktrMfho6hmK7Fz9qU
aiey5eFdZw0t2DBNjLprsiOltFJBjV0npjKpbipP4eD0lEDuYPcBact6NMVuj5LuscIq2Hf0Xq1k
ZwzjusTlvBDfyyHDYWGQqOc7Yy82E07UEiVJoYqKN15cAi5tFPLOgYnjP5nQOkkKqFWPr5WlRg9S
iEeTY8gNh6ZvFdlTjieisi46YcTeR++Exz6bsJqARBlL0rbR6MpYjYpP9BFxQWydus4kkI1DJzHF
Q61S3c3y4sVQojx1PcELVlY7pG+1HNLh0OXtA+DX1nDoaBL4wYpAUB5wXbgFI9PHtgk5FIRNprJy
rUEPb8Sw8gK7aeijcOSxew8ykjtYecVTsbEiX32tFOwTKUyk/bniDUgZdaJiMpdmgyEIicj2MKqa
9CpoUTtgE2O0N1KfqJdDPCrEFWTejW3SitbkaG1aSBhL9kHmWqBvX7MmNoCt51X4ADnawBQsI+B3
hUicMs5gdcxXYPq7R8+MJUyUbYs4Q4WFGJsdMIdENg6TUikFtj5+FNqwycmbsbE0XH5TK38cZKkC
keZRlMQ/PfG5mylNx4U0TfXJrXqBXVYaTLGiDuCbMhtsr5HIrMa+cmCAhDoeA6MH/72kX6rzVCu1
4yASClyNTeWCIKjAL9L0yOkTFNb4ygyMrOapD5DK5LxGvQY53m0ayY93MbBo08apMtJXiKTDdwGs
oOZoZqQ9DDFOk66XtjjlqTGseLfNJZLDZdlVwVnXeWG88tjS+tPQTEBZNhjK4NFVFTLxVlwUJ8SI
+KEHwP4lBwua6V5VcA9eG/9H3XnuyK1de/5V7gvQYA7AYIBh5U5iq1tq6XwhdBSYc+bTz2+X7Osu
VrlqdL+N7QNY0One3Hnttf5hqrt+FXHo8cBsuwphQVRUbJFZsn4GCOqHK3Clmbp3DNB893qNE9cm
CormGy48WJhYvZCcbfUWReu81RpU+ICEDOhi4EO2CsmykI0x9PSllNMpe5Kk0E42auhEf7EY02ll
c9Uqa5MH0Q7Dmbg79BWODhubJH/OwUHsgEsK5uxrqyizYIe/Xzlv8Cnx622HXzBPHdnKsedsx7Jx
Y63Cto+Ues9RlDukK7qxLkIi10J5cupMld0qaGvdhc2QjkjHK3q+kVDlbNeW02LxWGAyV+8lP9ed
A+J+OPRFLfrdWUiSau3YQfBxoEDz4mTZHSmoqlzz6yEfVhHykHgv1Sid6p0xqWu5V7J6U6pOP61V
bMuQkaz03l/byWzKm96Yol9ZX2EmOI6zFh5SFG0Cc80rpR9fUOZrOuFMKVJGjWY9AfjiZWICp/uJ
P0PKG58w8b4UxrU7bcaWFbc2IsZ1q6n9x7aztE9sj7pd1YDfHpK6UFB2ldLuCf0tchhSlvSAPyR5
U2DIE6zRvWX7kPH6FOMhprIWbPmrj0xKtHHwnkC/SIOCheAvvhq7SBn56THORU11jsmCK4WFfmwd
Rphs26lPWpdMifRSx1kUcLkX8nfFj4SzAlmZ8DAPbTruIiHf5ap9Xn4YczIAjwCi5I6XQjcB41d7
5z6eESq7zwYC8RUPXznfl62RBaspLzirAruxP+FvIXH9leJtOsNObIOPFDXCzKt5ZTxFFlH/2kJx
+dHAuuZ7iZMprrNtJSzqqvnVoJiJOS1CnQp5tShFKLQHXqGMupB+M0JETjt0tZKuzvc4hxkRFxqD
TD5paj6MXTdrGExMBEVouSf3NRqleIXYJuEupeY7Ts75S2UgoeOCagO/gb/N0O9Ip0r7dhQGOMXo
1CStJHRpf3MB/0iF8UP5M39p658/28dv5f8SP/q9KKc6CsL2f5/+sfn95+BnIeT3T/6wOUrxP3c/
6+kjSf2UH+UX/fPf/H/9y38K+r9OJYL+31Ema8VvC6Iif6+VKLAu/1le8f9kOEJ+/5b/18u3rPi2
/Ll/SixiK/8PBZgnaAJ0DIUS/X9LLCIqgOQ/VV1dMNQsOFv/dgNQ+CuKerIDMg8W2ZH490+NRZ5d
/wA8J9hsALBBW8LO+dcQeL8rdYze7yH555/fS7ovKurogAtutwY8mVZgyS3q93ULhVg3eutFnbHT
CKiwUA6a2k2CrePB5913eDdGF9o70i/eFRDRP4S9jmAJcBtTCKstSr5YYzlVNhf9K+Ylmk89i0y4
Wyu4t8xUD9b2oKsPBnfmViYXvC8cPdg1SC7ka4Xlexf7PWZ4XWRQCOcuPWiRNv3My+4rNjkBMElF
0T/W+pT+RZo12QW+gn8W7z9po+Hfc5jiPv6G/28gr/KYmpFfv+Vjgt4MEb6zDbjr/7re20VN+NhZ
asKGztvPAMeyAJwpqp/5JP3b1wSJAu5WrI67Sfsy14pxA6iwqAcLWUkB6Ad2ZsBSoKh+Wpd1Wjmt
NXyCXnNsZp6IGZSDxeN07VstRQPqmsV9h6ruDazREf11OpvH8rMKLhyFrrOiN0CWYsR4L3utK5Bh
atRZ67QlXalTSXANQ8VjC2eoldmGD7k1fsftcXy9PsRL6s2x5yasRxlFF4SUnUVFWsZBptbx4H3l
mlWfggoZPXjwjouz2FNh0eVA431Q4jy2DeX5WQ6b7uAMLD05ofqQNIa6aRNp2JlpnXxNdNIEUqlK
O0yh2zu1/6XXaA1Pc10/Ynz0h/xeaAcCnQ1KWwNBA6N+sT6CudO0FOGDl1h+M9VgVUh3uCffWBrL
LS4aAQ5GA6jdIAi5WBo9qRdJOMm9mPhCm9HPNit37PvdGH8+TsUfnfGP0Xf0hopf7emBfjyR/n3a
//92E4hT7D/fBC9FWmRF/l+HJv2W/2jeXwXiB39fBeQh/wE+CiAlj0XDFLS131q7imH8Ayy7kDmA
vctEMX//coUxuCEshOj4CaqjuDb8t9SupKj/EPRi8VdoWbCV/khqV1w273Ad0CzgCrAWDUQDERBC
H+n0/FDTVq9TK4s88ijVHqRXvjdJ265lJyXhKlflJqN2xDsnTzY1IEZRAiy8fMzjLwRcP98N34VL
QhFYmX8fK7+/xoZHDFScmxEc0unX4PM5tjpCqR4lAOuLrxfkIjNjTF+1IvV/DvBbEA6Ls0dDH1Hh
R/8yeM6mVv1hdr42rBs/iQ3XR5DoU11qGfVPvMVHF9+/HGc0PapgyIxxWJBozIfv1z/9CFlafjqq
CmDQTVUThj6nn66ROjZx7oi8VG6xACsobrzWfVE1qwg8nGdPYWm7Fa4xh5y4+uM4GUWw0gIcEzBg
fuIiUj/1pT2+guvB+4BRq3+mYeHvpNH0nyfKIL9UdPW/G3o4f5pI2LwAF/iIT5r0ezP/x8BAgKLO
+2GJlQqhA8j5aT+UkNQ8z47IM5EJPNiBTt3dMJTt9eE6vSCPE41QGjVA0sYW/xNf8Q6aBSTcjqp2
jLyMmsO615UB0G9V3dfxTRlOttGyQw7BFCopQs4GiOdpU30SOaVt0iEp6n6lPbqJra+CiyS3VzvG
pz/vF7GGuJEJ3tSljAfC9YZm13rk9ciG3Ad4q6wMvSi8UTOzG6CsCxPlqFB9iKaOaimLvUKsFWFW
UcdenIfRdhBgmRlx/huXyMVWjhQfahjM1iJsmzJDjkbk6700yOIt/0aNPD91hevDdt4Khxkan1yI
kHfNJZpUVcCWjLMSexxQVAN4+G8xBVRv9GURtYhVxyvVglvDr0FCbAmNbUc9woAvYSnw7l3nahbu
JUJdFxtG1woyBrBSVdeabFA8eL25GsSpG4SHU2Dp709AhgjlSKGndS4QYWCPZ/aAMIZQ/UV6t97x
TG53YRggXDlHvLSF/2BLyeDGjjvfBuR4GGUIaCoaDZqYgnc7TkkyQ/fx1eR8kj+PWEasqLx8mtv+
m+LLt3RmLjVmIClGdAMCh8fGaWOFkmIH0kaxl03lm1w5SEmG09ZQpJ8ywejq+uK5NKRcn7DCjqyt
pdQHstrh1Ohl7LVkPEgpt3iV57LkVnYZrvE7rB5mnbp9mmHLc71l5TT6Ps4mIHVOliNWVsjenwxq
H3Y2JYom9ezxr6TpH6mXbIYIrE8sHxCKeI1xelADVDFyf+1Y8iabX8IJzS5hbz2BhkqsddL9uP5R
50crTwKQqIQWADaJ+06/yeyrUDWKOfQcWK+fp6IDpOz7E1KUfr273tTCB03037S4IiyAvLABCMVP
28JCWrWLLozF9Zas82lEbwXE7XZwSMPh7mDtrVGKv8oDDh9almGpWfvNFmeYWzqE52tASJ2L9U28
xSJf3L6Dote238exhwF1si9LjZcsxnabNBPOJ3Kub8HfRR/hBIc3Vt/5UqdlWJf0XugqLU98sDpS
Vo6svhFnTxAyEVYYZtFvHAprH0DQyLfGXJzrpxc07x0iDYRtGPczRm5gYzDZAmHzyIIrPwY7NT8W
jmQ/UNKKhX2zZkgusOucDOpUZQcJw2wM6kGQ//ncE6PCYoC1qOjkJE7nvpx4guttFntWqTj3Wkt1
yiSKccuuUTnFkvxAgbd9wZY0cgfDHDejhm5KniS3OGtHlunpiJAxEdkWzRAnqrF4TXWlgmfAlLVe
FLVcH2FRUojFWaXoNlQXgRjEUpZ2K7K1wT351Q1CaXblkgMrypVwrG1WVSb1nu6nlNwKP4OXkXcg
Rt0igGmwRzvIRMmg0SIqaq1vP2Bcr37FVD0kbxI4tguwrv1i9fr4MYs7u1uNRp0/VIDvPlqjUn/M
UtNv3QGIGIhBoJy/SsCS5o3pOF+GxM1iO/JfNr+8mI0IEzA9C5PGK6ReXTUpIWijoI4QGrODg22k
vVyffrGzF2OOJhb1JRU5awK5xZj7MsexCUrbq/Qq2c9y6mxR0bt1aZ2fZXCLOcOgM8NrZoJP15jS
lRXWsgq96pRfZkjwAfq82iQyxqnX+6OebyuaEsQElEw1It/FUQZ1BTNZLGoAKkV7cKY7c/x7Uno3
4L2A5NE6ztUvSQ+AxE/3iv21lYaNzvoxEmVr6so2NPNnQ652FLR/NHZI3eEWJ+riWFgwlHhJiryd
eMm9u8ABToUmiOzWM7Ms2nQ1Lxv2tu9Ozhytrw/GhckVSToK0uICh5V/2hQTEnNvNK2XgFvZpGMO
SqKo/zy0tDUb2Wmifw0VQ0Oc6e86ZE8oqGGW1nmZH6JaX8zYtec3T4fzm4FW0C2ELSnOS3MRJrea
ojmtNXWe3pmOG2dBukJBQrmDkjffx2YQbOZZy1YAo2/dSZdGUTzhYewyXwiInPbPtCpEFSat8+oc
1PlgyO2KMtitc/jCsjA488gkQ8yg1L7YIlmu1IYz1rWHIsS0cqpYWkuMgjuCSLixLI7ygItNTzqT
BDWPKcEPWtyyWtbYPfZZtRcXk7Rycj8Ant3Ku5mVuUmUsgbu2DoPqh6OKzT1AWdEKmKRQaW9pFUR
b8zeGj+pQ6vdEBy8MAYmUdjRg4K0mrNYSVMamZiB5C0RINBeTZkxZCtT6GEQw26cs8qFtniqCOck
bj4kPBYHbVvqQSrXBnujiIPP0lQnNTbVei7Km8MuLKi5Qz5AEFTvAQ+QVB+mbEW516Bci31qvDb7
pm22k52/ob+oGm7lFNmfOYqKuMwmNEBORuR2KD4sBiQDX1JSDGRrWYYvZOrLgzFG3Y1hX6h1njez
WA+WVaoZSYrOU6DKbA0wAB/0UKq3pjGEFPrV9hAMluKVhiN9sGRIK3owSLu4wY4vVoJxZc2htbl+
dB0vnsUadXSexDZ7QozD4uzK2yn0J8UYvBKs50OcAYrQ6tICMeH3w3dTiQxgwriXgcJA+cYE45TX
HjmnUl41fdtSMbZl/LoH1IWivUBT9gCtwdwKOEzhwGfpmm0IznxwDcwMkxUZmNIzCwKyG4HlkUq7
7AlhJdZavBTFJXh6ftj5PKLX43ReVGnNJgnrGPgY7o35QAHTwqPOzcz4Z2yR3PKhgt/57R3g8lYQ
VGKhxzHlabCdOwyY6xLvFW1SSUulqfpaZGr/Y8CQVDD6ESRpsEKPDOMXeCLds/U+2BZRrD7kiPUc
hnhwdjY0ifUQNs1BUgGqQEdAX8Gph+31uTvfWhyXSGziMoKPEL5kpx0uZavjeS4Pniw10iqknvBm
mnXhJrL2Z1x9sXKRWmVMUbvm6UZ0cdpUNXa9bs7W4En1pO3CJv1ZUXHdX+/P+QVAIxa5p+M/eEac
NiJpVVuHeTt65PCGdSGF1orc4S1VlPPIj0yaRUzAlkcd5UxYpuXmJGYYvdCMv1i2tDXL6a4tYigf
st7fWJSXpkgU8XjvIS5DhfK0S/6gG0lW+CNRUo1X7dxP2ywBj1JK1S0/j+NJerr+4ZijPoCUI61h
nHjalhNNsY8l6OTVgVGunMCODhVSq1u1Aj/W51J150xJ802JTLVdMX3mvT3YY+4aTdE4bjZkTgt8
oNYcEisYLO9aKxl+xciX3XI7vzDPIEUttFqJY87tOoYGTS+ZS9jDsLVcyR22j2YNpub6arpw2pJr
4LmtCXlx1q34jHfxUpWpkpUpjEdVmy3qYIPAnSuJXh+hKe13q47DN1BmJoDj0unvtbRsPrRGnv9d
JZ2JA2yuyo8lwI9b2bsLK5DEnw2ll3clVIrFRBlBAKgpKmdvmCPlmx2bliuRkPmQW3WzJnq8lV26
kHaAdP6uwcXjI7SD2G/Q4vFIicuHaXbSHaXACNthM7ibIkoDVCTzvWQ1xkd6XW7bNNW2SLKaN06s
SzOvIRWkIleB1tdShxQBIuyksnH2CqNr95Yyadsu6m6N74W8Jf1lA2CzwHufd//pzEMZg7s5GDNp
Jlvb9aSdYazqwX2S1PZeCnt9o1qDvKvB493FhlS++rVySxNJ3OWL3UihmdAHuSfhkrQ4nKWytnNM
b2dvYse6zpBNj9gQ8C6GLLKnUDQJGui0oR/f67qXboQalwYaMDzoB/wD2GliCb5b+wp59TamjOvB
r/sCEavYmomu3YodRB+WfXzfymKcIddSSh6AImfmlD76cuwoW0VtIFY7Stt+mHWTNErqpx1agxrI
3T6oVXIMZWbu5tYe0ZMjx/YatPDU3Ek21B6f1bpdk6h3iq2Uq/V3G1vmDrszCHQPMy4npqvIdvyQ
VwVs7qoMg1uaKuen6BEhgL2PARyBDMlyc1rhmCuGpHm1nVRbmI/SToCzvVCHegXsopzwAZdB67ja
qBbPTlPKb1NSyFh6VbafbEGQzRi9OuDYE2CtW7kdpJdE6pXP14+35QwLVwgM6lECoqiJ8Ja4ed7N
cBQBV5rjovHAbhiEh9oMvK75M5VF8t6krCgzOJRMgNKwmE9bGcwsEeSTztPq+GNfDTbYxAlx/xuv
hOWJSDM8+SgDYTnAee0smslqAI9VXQ8e+ATrIeCB6ZZgJj9JUW4dJHPqXm4Mnohq369cDa1DEdAQ
AEAe5pw47VeZKpjYNansQZ+3vrdJmvhupViB5HZQ2YNVGlsVmECh9bjid6gt/AYNMA1oh+BHoyWU
A+omqKEv9mH0ZlVdo8AvzR3w30qjpFhNg0fFkV24rlttaH5QsghcZ1mZQCf5abj/moQUgZl3zd91
rQSPTVda9+Eg4aVZhIaMGfbcy4CVc5+8WaTUDRwdYPw6dE34o26pJoKiXmOjnXXQv9fhAGPLRckS
umNrhEaxBpRfPkaSXSfw5cfy+/UhPAqGng4hZXAsPJAEQp6F993pEHadIid53nSeEykhgsYo5O+d
wZaf9Aq6nCZ9MpJ5+jrjI3SA7FVBOuvSYk1dIi5WmR47d3Ixlz9yyAeRm8ydlK2zOMJirU4K6W3q
LaWB0mbJd2E9NeUD4kPzIfKVUHZn8Kp/hziVQ4i3WmfP9DIz2eCEnlyb9SvW1ZQRgtQ2V91cJ7Ib
d22pPXYx4D7Xh1V8l3WtlruaOclkGJEXYlFDQKs2ndbrn7suANsSNLG0yxIjsIHW49GMf586PIZz
pcFsgdf5uZxj8OxFTdZiRYodbHOD8lPpDnZnPFPxg85i4Bd2N4Htr7AZ8ucN8Mkcv3lngq8CFaae
76UBbS3QM3r7SU1yUi1913T2KqirOLy3zcx/lIK5f4Zah/F3Gsh/scI6mCNhB18lT31MKifgSylE
znBALlRLim5nqPAmWWpBccjVvniNkqQCqjpAJ8CNukzGTRbkBvQCvdxleTaFe4pPwP/r3K8/qzpv
CrcrQsTXs1n74psK8GcO59q+kUFcHmCEfyinCMFP4ZJ4Jl/ZTFmkdqXaeTJKDxsogyBuqUL+YcRB
K6SxKMSCSQU+uDSgK9MMd/g8JyjWsVrP6czBqefqxnV7FnH8bgYdOLI8hK5H2Mi709gv2qzzpW7y
0qbBrtNs500i4f7dhpG68xvLU2DIM/UQVeymxqbdSZobrydx2S72o5AdE6VK6iqkIk/3o19VShr0
PH9nUPSrSC7fioL8a8zJu4ba1u1Ms/jr+hlwVs8T3eYUIJAnkCWwW7RZtL2lob3Te1bUNZBabSVj
JzIG5O8lx/mF52z/ywlMdkdszeZTbWrTRvJL/60pYBigd/Kk+gbFxk7r+s2kTHXr2kOAKHILxvuG
B5x4Pp4NEBUnIfjF6b8U/GryXp7jTu+9se9luABltMuUwVklZFVWkJTBg5dOy3PIumVDtHwFHoeJ
dLy4sin6HWE871ZHF5BsHX2z91KHm2SUkBCQEFZHA+Fmvu1CJ0ns4UyFMpdFcmER+DWtlvRjQU4A
89pQA/fd9+PKjmb4FJaWV1+jQMpQt5iq8FcLA/aWJu2FnrLLBNIKMUROvcWloPVTU8jAcrwmlKtD
MKnRs5GjCaGZHLLXF9+F8wORTIWUO8UHRGkXybTCD/xmapXJc9QkXHETDW6O5eqN8+PsFcnc0QwS
H6haH2vEp9sKf6+WozSYPX9sx4Mdqvo90s3oJUMnuxvVkIICfOGN3yINmhuTBWZJQpWjg4KV5aqy
AmlzK+6+9E28HllI4rThYbfoeorljVIkfJPdU9WwivCXLZHQqOKo2Cdl+ysmcwXJHiZsLW0mhNO+
Aa1sDxls+W3oxOONd8CFk4fFjTygmAmO6MUpkOvM+KDlfA61FVce8+4D/PRhQ96Mkp9WjOu5m+T1
9ek//tbFdhahIkEwOXYk88T6eLepTCONS62ceOKA60HWtvuZmNMILThpdsMs+YeaauSjjrqvW8cp
hDiS8RjJtvYzDyYUP/JcoeSeVA96bEwuyM/2HnSQtK272Tr0GL1+n5xoOGghVO6xt9O12iv6XS/r
n+GkhpuQ6HLtqCUWgn0h3astJft+HmDY5XlGLrFme8sWrII22VSIAuEUM2mPetTnN7wjL+x4Kk+i
YMNgGGcPlqxCeoVJmb0AhdqNStZjbfdgxR1EcNZhhr5BolbBPpG0W1OwjNrZGtgiUUZA5x0Lk6Xs
b9VmRpB0/uyVbTU8KuAg4R34xFiwc904rIvd9Sm/sOOJNcnwghRn5R+3xbsZt0KYvirKUl4Q4Bcq
Nz7ScrY2rK63cuEIc8ghUxIGa27CHDhdV2CR9WhWe1pBqpblaxtAVIRTSyzbN5o6S8yIEcT+5oh1
Rdf1+PfvepTPGpF5Eyqen3KXrswgrDRAjtVwF4xj/2Y4IYcMjMfwYxGMSraqUsOqtlKiy9UqLWrp
f3CmMmKESpTgUH9dymH3RShNGRJFXj1zpg5zT4Rb4bZ8fYTP3tjAYqnzEaWQAgPNvUwDFXDitMjK
EZ+AhbQZmYVyU8yG/ig3pB5dDQX1NxKmU7cG5Q3xzy718CsaVlWw8ruKegJYvmZt2mHzhGy21bgW
dFRnpeuoetw4/8/XHJ+KkZV4CQM9XkZVce+Qr5oMchfyRH2urdngfnfLzex8J5H5BmAHK0G4M5yB
SCXDRkSjUD3L5BjpoAs8Fejt30dqGx70NDHSG1NwsUFSsOKWBgCy3ErceME8NbPqmb4drpGUaHCD
UJQN5EFj1fupf2PrnsEFxJQLpfp/Nbg4rXn745TVaaqXa5MbWFG8hq17F+nWQ1xG0VYZCnvfZVoE
y6rKeK+aCOGRm92RjknWCHNUH8l25OtgMJQ7MttfxwQX6YrqwCE3Z2k7Gje25vkpwPciAWMLnDci
+yKB8G5nNqrZaNDEVE9peGfXtqRvh3ZMVmOpO/+TuXjX1CJmQnHXnkeS8p6DJtaa5MK8k9PZWJvD
FG6lLJZvdO3SkmZ3m3CuiIXJQZ92bWog6oV6pnqlZhaHVpJ4Co7ddGPjnAcFx53NDKDcKpvm4hj1
y6lAlVhlhRmVuUKm0PKQjY35f3m+ytQayWwpc96unyzndyElEOGmDGlKcMUWjeay0juZnWheO2vm
CrbiL7k07NeODf6qaDmyXE4/f/MjhASvN3xpP1lwtUxHQAiBJp6OqWaibm4oseaNRhntObWnNYXe
+UnPUurJk9rdaO/S6NqcSuwnUt32MvtnhMS8cLQ1Kqn2i5rYxRp9ruFQZJQ6dTnoNpFltM/X+3hh
S7BkeFPAkzF5Zy5yZvDguRm0dPaiqUK5zaz1TU55xQ1Me7jxnr6wRCkEAjsGYUSDy3ygjzTAEBn1
7MEJlnd5aD0CZi1vvAcv9AdkL5rgsAcFtngxZzlqRLaQWPQ6rE73xGnhelaphfhFHfwPmnKgLwqX
BMqBS98Hx8nQCiql2ZNaW/0AQ7/7bEVq9tDGSfDns4SQsQYZQSWAsZa9SoYU1UY1l71saJ780O+/
lI3+ViAI5l1fDhdyHg6RC4sPJ19W/PLSmpA5KI3IlD2zlOddMzj1sxZmCDj5PgpvshFuA7tSXAwZ
+q2BofldMyTS4fpHXJhDvsFS8QghYoEedLrvcqXtpowb3EO0pdxGiCO4gxlrO43s6Z8fm4RrQl5Y
QwZdNhc3GFIsLSa4xGo90eA90N2YPF0t3zjBzjBDXJSiPMaz0KHoTiB22iP8huysFwHHZNnld7SK
ytWowWI3UEu5a+Q0vJfbYLhT0VZbdUPcIIoSy4gjBuoHDFmU/TCV+TZPAJRcH+kzrtHxwzjJNQJj
2FnLuNiuY3tq5Ez2JqeL9wHWYQ/GEPf7qOE2hpS7A20V3aVp9qYGef5gTaWxK0fSunkZG2/SBNS7
5R4FAAKwuxoMoVhf1+s2T0gW3bhSLy0LJgvGMD7kwtHydBCxWEHICn8ez2rteieVXfaxt3Q0Dgz/
Fv/nwpUjSo2k3sDOUHVfNKXOum+mRqB4KU7WK4NSwuNYp/lTa8bNCt6TIghY+MmHavvj+oxc6iRX
ABbhBjojmJ+edpJHSRPG/azAzmh95HHnvxpjMPZprPSb6y1deKfwxOQ/pPtxhFbkxTaz/XZGuaxR
vdkunwoS+zslyNq/zX7MX1ItNd20ThvXoKzylzIW6iejSae9ZkU3roULtx4HG09dGeNrDtJFj8cw
ioq57lUvUOvBjWf9KR9sBI/IlaznmNqUHygv17t+PC9P0wwEYMIPHalqlPll8U3vAsESUnQy+obm
oZRRC5JEmD7oI/wol2pkmqB3lNyhJAJZzS5gprl2VBvWFqP7HC1Gc0q8vDJ+US6sw7VKjWTjTLLz
ZjqS+bckdZG0Da0AkQ07KsnZdFaS/4rjYRxWmd2UyQp5SyQpawkpmI1tSUjh2pWjflG6bHqajHHY
YXAumY+60YR3VkWSwmWZV6vEzrJ7PxkAcOISXrUkno2yWUeFj3p0KQ39PbyinurT3EwQyeQwzdaT
EsylC+WEyvQYKiZSMFTCHhVrUkKKGvAW3LiAHLwyDRw1VunkCzUElsrOsEw0YqU8/w7Ty0QwiPjq
AwF0jSBVVaKxhQJnscLTq3jTpEFW1yh52ahYh2X/Vs5R5kJ+j3/4Rl2Uh7YLjNYNx9op3SwohWKQ
U8Q7y/dR2ro+s5cWNYgchY8ic4KE7uKknakrAdxtNA/4ywdrLpUHJI7nTzicdb/0SR7uWtiHa4sS
3tdc9qUR3HrZPClzke6vf8mFaIfnDzAu7mth1rTYXYOwKlb9QfP6IQ8OlAWhEFp2sPvjVsQWVuGu
8vhW1cX9lVuN6seSr3lpFdlbW+7jjR4Gf/9hI4LhjgWUIqO3YJKXPd0taouKHBZkpteikbgJixAZ
HqgmN67is5OPVixkuQQHToVFsohEpy4uSbcpltc7/i9ETdWnpLSUfdWRBLjen7PTndIUG1+wiwmz
CRZP+zMMoCZazGK8woo1FInKj4k8Ibc2qihC5rEB7zcc1zaaQH/esADd8aDg5IVaughOU6qruBlq
kjfVoYJYZdvsrbocVmmVEdzP2Q+sUWw3NpTk0/Ue/377n5x4YMwFZAXOH9aAHLenfa6AdaKcFSXP
dmPxKCWLE24btIYfu0aK5nWszRLlXqXuH6nsxXujMcpNGc0AejOIonogD2xphIA/6K3jfM+K2Poc
IQjzoUdIQF85flMUr2RTIpRwkin3t0owmM2WoKfYoBKdoQXnh1WzqTU1WVkNfnp3lamqlWuVaGyu
OV2tD4litZ3rdGZRraS0AS5eo/K+r+cyKJGgmUeIkU4QrfskjZ5Nyemf04z9t5qQg/ZIMDhPNcpl
32KId5zbjdME0N2izkskM3mLwyOPAfman2Y9d7Nrto36U7HIbBrTQHaiHRwco3W9eeQQjZVdo1TT
W2sMAR4iQBeCbdMYAGAJAEa0pQztR1YH8q8C6q750MSNWroCsOkgpxDBVw55zB0mI0LPAKZo8zPJ
0oPEwcTpH/jwbrTWiOe9lCQDEnGO/tLibkYno9TcVwNCu6FrTta86Rz0860MyIHbhMYUrutW6370
IeSaVTT0wSboVa3fyuh5NRtqUdFekVI1WM9FR/LErqjCW3nvb/1CzbdoSv/VaWnylgnFCOYGxtSx
V/Ed2TzdQ0IrfsPRsAlXyJMZ8Qqd8uZLqzfIqjuEW5iozvFWd8rgUKFd/RWtQE12+7LTnkIDigoS
1ClSWCOA8+DGxjk/G1i9ZB0oCDHH5AFOVy9E+9xE3yh6ZhKitRI1xTqOME9DC+mW1f3xdXG6U+Bq
whjkWMXEylnSGWWp0nOzs5NnwBgRp4MTfIPeN60qSSr3jTNEW9PvjQM6moYQG1f3Gjz6GUHke6sx
oxtvzLMUBAxmniekWyjHwt0WA/MuUOkQ+LU70h/PGvL2iFTLiM/pvraOx0F3ZaQtb73/xCl72nsg
UjKERrKiMI6XpcZYGXiTWU3xXPSkkDRLmndxAkM8KSAuzr093csJclly2yVrSfI/RaiZfszMNv55
/cQ6uz4xUIeKJEAWJJR5z592XLZRJbPzWH22Ah+nC5R57001m9w/bkWoUhAmCNo1dYjTVoKwR0e4
CXUvIqFKzGOYa7BRyY3Ve6Ev5CNsQfKxuauX3NwStwMCv0n36oyKPQgbTGZH395c78v5rYbdGqgl
qA7C+3LJVzJCNJvlOtG9uYFfEVI1nPIp3qELCB23R1ezUklxl77p/CGbG9glCxPzUN5LIOyW4Lp8
CqNsiBq6pzr1ygRw+i0YKywjB2e6w1NqgBNLVQepVOlG9HNhr5LUFnBx8roqkdZiezQqysZZlRme
n02fp6Q1X63OjNe9ZoR3ShLu2qKaDhwp4drUC+dpVOKDY6a7VgpvhEjn+5QPITnD1Q4n6KxeZ5am
mTqdYXiN33cfjJnXslv2tbqPM2gvqxLuxKfr0y2ClNONSloS8o0wOcUgbBlfchPGZRZphgeEf17h
YZw9RNYYHLIpHT4UtX0flynU3zhEvo2nx/XGz8Ns5pynMcxbAVUE5Xe6cfostMYsIiSEAVF6ch6V
aN4iw9aXiLS785QFPFqat1BvMN/g26pn4DXpZlTjW6mxS5vr/ZcslgDPcCnCnsrwcoO4gUosjNVB
jw/XO3w89U+HG7UZUyidO6KyskR7jMDvB8TCTa+WMwlYWJwmXzQzzr4Z3AEfDRyyqlUr22mwastW
+0KAoKAN2SZo/kVYTSCZF/p4pAQWbgPbbmgyPKYBlX4hQgDShuyi2boVMNMSnewm2ROPYhQw8cKB
YIDO+Rd0F1UJjlXS7VNFGRqUIQfp+1gTxFzv6YWpJSym9gtPkKYBU55ObVWMxFa1bXrTSLkbqxXp
4DS188RK7raAelV3mBDS1tX+e1C0n6aymVcN0u5/Ch+lxnAkjojsqgydfbHEGrUY+qGoTA8YW/2c
585PNvOwt8LMvh/QR75xFYh1spxggOUUGSgNAnrSTrtdODjGhf1gelVWQp+QreYhkdoedxgq/zeG
+PyohjMO9BkJDKqy0MZP2zIEhprTyvL0SjL+BqzOQ30Kn5VIdT6oRcqOlVrpizZJzWuP6ucj8uL3
bexIP6BYESKrWWBsAhV91bWsZr7n4L20xig6iVa50k83oAiXBkYFiyG4oxw3y3jISuWo7OzJ9AYr
mMErBuqmAU8Ioa65pagmHiGLOeBIES/MI/5nuckSsxzMqNQsLxnQVQ4cR9khT23fV+3/Ze88liNH
kjT8KmtzRxu0WLO9AEhBzUwWWWRdYGQJaK3x9PuBPbtTieQQVntes9bVrAACER4e7r+Qgo1com6U
RF2/kmJ98DHgLpBsINcOt2RZ8c5Q4MabK/APWlCGe0AljOyn+iaxhNbFYIVeiBilGxrX2VoUne97
p+9LKZjMjgYxYRy4y+k6qHUvJo7qwaGvg4MsptoGBdLykmtc4YalrNrD1E92PHrWQemiFwV1hZWl
eH5uzU+AqxHnNgW4pStxrjaaLOZacOiSmeYNb94pqrDFC0JKty2w3pXJ/nA8UmswJoQXOhqnbxyL
qeGPiRkcIlr+O8Ws071fpqrTVSb6QBON+M+32vmKmgE0MJJ0zmQNaPjpeAH43oTLdngQjQidg1RA
iSS6KAYrs0eAlXYSrJqDnuMnuaZQy4SGPKNNoPGdjtmCQK6FVgoPsjcMDwhS5LVdBpg63PijgNmF
lyXFF4iHQHBjuUG72u9yFPSDErVEO/P9iG6f3PW9rajhcGgmXfmZBr0vuvpYp3eRUmVrwIEPTjce
mfQFiB+RiV7I6SObEnr6lVJEh2A0BDcLA3/rx6n8jBeRsBMzwXeLxpT2hVTxtKZXXMRKaQCWV4QH
7snmBs0xZa+bsbkPpdbYjC36I5JXtAejzsLLRhnHDazne9Gv8UsLI6W+NGqz3uvgMy/BFUkIC6BS
i1hx++frjf4RahB06QDkLCOt7ElGFQtxdFCUN5DrjT0FqYHU+BBup0BbWWwfLG7aIaB10ZEjDX5f
GL9d1mRf7ygKhNGB6kizUcShwS/BerOoGO/GNHj8fGnPS3cRPBgNnC46cfOVeLHMEormiK+b4QFY
momdQB5d52KQ4qhW1yuzeJ5jzRqKEmUrCmcEhDmE/vZiQQjpSQ6r6ODjawJkrtN3QyhK7ucv9OH0
/TbKoizX9C0UfrmODm1khXvOaOxhJsnYZwkAzKDI3v4Pw1H7n3NYPLGX21Qc+s4wOzE6GKOmPpRt
MTndOOIKEgjWZdsHawXhD0IRRXPdUJBioFq77OwkvTZkXB2iQ0rA3cDJbLC00YNdL5MdagOyMFA9
15hPHy2SuV8Mhv2dOLfIagwScZxnvOhQQRa8MivpGSEKfWPgCvB/WPw0DFBAmlVo4N+crhEqUFmH
kwQFRmTNKb+l3+RSejOT5iKU5OfPP90H65GeDdd1eVZ7BTl4Ohbex60mJUR1TSoKPC0rfVOk45r9
rXSeGXAkz8KT3KdJEOTlgsy82gtElUCuRZAtwNw3XzETtES7j4lVNtgJ7QI5bdyEGp1aJhLwDU4H
XVCA8VLw86GYIv5E5f8ekGOfO4Y31drG7KNp23R49NkoJMTDSh77wS6CgMEehTw+a2ouQvmAUcXk
CRR6scGC7RGq7XaSA8GWsRvYjhAoV8b76FvAFILuQbtSAbq9+BbI/FSlGcdEWL24IKGJbISuou0f
f3Ew4TC4ZwgQqej81r9FoNjjM5WI2h5QI8KNzyQXG7lo/fkaNueW7yxVQplGm3fTb6Po6Sipeaum
B0uM6stQyNmiuhVvcnEqN2ZlrmrxfRAT5sFIE2Cvs34Wk5cO1QiJw88OvUQ/JTSKOekafBv3DXFn
gg7YVUHeH9JBtfZqjlBalFjaayFPmcu1X4PnRJm2HpNhG3WKdF21ZnmrTp61+3z2P4giJsnx3Mui
AAuh73Re+tZMfV8fs0OUtPGVKU7W1ViVmds02CR+PtQHy4mvTMWPlhPVxyUgo8E/JZoahkqryHCr
TKAZqxf+/vNR3gVhFocn7EdwBMT+9wTh9I2iwJuZbnF+EMVCAfataJcey+t5Krv33Ty5CZY4l52m
axtynXxbgLe+QRSUOoemldtiaoytIRQ/qyIPt8Cdsk3l8Rm6KQ4v9C55kSOtQVyxmL77cN8cVZiC
lXvZRzMF0oAeJ6JvpB2Ly4PW+sgZAhI7TBNupWo8Tm5NB2Lle5xJiTBFs5gM19WZXwN+63SmfHh5
YPOs4pA1asxyjLpwV6QF+moC0M7EbZUifAtiCLxuKTfK0zT6hWH3eA2+0mGQDt0gD4+e7BcPmIXq
b1421vXWgqZ/yDXZ+w7PDf8qnXy5AtHf4I4am5gsfv65P5qquaw915LfVQpP32GySqUM87g4KGqe
OBL6ZVgi1Kn18ufD0N+btYxhLnLxOB1GajIlSDwr5LJW4QHXJtzrQ1wlPx9l/l2WS3emhFGIomYG
5el0FAXPDr5WFh30vECJGMfOi0hTOkeJrHpnTf2vMTO2rddUj8qQJStgjXOWyoxDe6/7ofeFzO/i
mJdivL8gwWWHSukMWJs4WSoBolVQevRdpEj0YwpFjBxNzIObPsJarNA7cwdNFIfeoNI2markKyKw
HxzUxCZUwVRISqB2rMWZ12I0Mft8lgdDGfzXqmYv2Ar4qpcRo57UFnAwNm0RGz5U4NTwKiorZY+R
IOgDNpHobUL+r7fEkLjmDGEEA6Qph194MUMZjTJPpBkniuJa7+FdFPH0Q4IKp9JBE5r2AOolpx8y
8tIhgc/JFa9Wq6NSBvpj4s+FQZ9WAqJJ6Dfmrim3lod1tFFegN4sdqg/h4LTh5BznFLzMOgts1Z9
yz1Ruml4ua2cDSy+eBC62TSsjWDgeUIuODUg7sCO9FYGUz/K8X0nqBBojEKoXzA74tcg55m9Hecd
HhvqEN2ZYziabqGUfbGRYCLHbmNFeHe0ga+5WaAP0G98s3W9mtwPfHkh6FulHGWoFWYdYnmIc3nh
TmJp9HYAoOhC8NtAvCQS1jvqHnKKo42ZHXSpUqHOVlP1w4SlW/B0yHdxlXOayLhF2AcqSg+OYtIm
/TsGOzoeoqpQfWkbuY0dWQz6V7Ey1NgBjKmgnlbH2XfP6/KXJpn0foOaRLZvTARJnLj2NBnOLJ4r
BGT8eexpwE71Muxj5EJqxq4cieCNIK5nAA0p00w7NLFWytRt/fFHDEWodEarpsuJfTu6BXGC66GN
36/5a1QLGqcrW/0scM1bjer2LNarU5taLGxFUDXsZ7XpoJcxKB/iAfKLZY5xDx57ZgLndzJ0Z2wn
K9sJVtKLjxG+ldtOzpDDA8wh4RMmTENh13ml/JSHwfuiYZTe0iGJfKea8Cq0ccPE6CXsEvlb0U1e
40B1669guouZk/AJjmFbTdoGvqP8EppNkNoYAsDNVpUKQcBRGq7koZkw6AuqkqETWbFHsHWvaI5M
T7mYsHFm0yXF9RIxuZeQl6I11Iwx9poe7ohOnodZsYkHzL9V5EtlN5fNRnZ7drwGtHvs4U4kJrcz
fI2UlyHM6osGEEVtI22Zjjst6sbOrlSVusOQNFiZgZjCRAkb8tjJlc7StmZbdJItQGVooIqPqOMY
2GVtMJhLMU+NrMRRStQPSl8LfniFn4dgGv0AE9AEy/VLCHj4mHqREvwSp8b/ilZm9CBho0RdstKx
Jioo8zuqIoyiTbvF2vTpBIQMyC5GfoKSTlcxNOUMS3RdfUEm1iNYtr7/6pU+tPceUpJd9dCgMPfr
NcERhNK7CTjZ81sfW9Ye1w9N7HZYNWvDdqry/OHzNXZ2yaF9N4NCiB4zAEdcphGprgrG2NRk1rhT
aUWBVY5cHbw6zLcqigdbHBq/i3khrXQNP1jaBoQv+pQ0U2Yx5tPohwhzWUV6Xx30YOq2uSYWrpSD
9vv87T4aBYo41R8OZi4ni7czEAmK0MKhf+B1yiULiD5kgWn5n46CG8EM1gTSQyFhmSNhF87uENPu
0CYabt6K/D3JlcL9fJCzJHzWVeIeT0HRBB26ZAd4Dfovvty2hxxZIZfLAAxG+gTbuKzSldvWfPKc
nEwUZrF0pl0NKYBb9iLs9FJdpORlwyFDPddhO04bOIfmlTEmBmQZgOGfv9o56nwx4OIeFCk5mJ52
GA6TOkgbC/acY41+4yixjNIDB9FOAs75pGmciEUQVTYl9XwlSfxgfjUEL7joADqwEPg5XZCq4Uc1
XoLDwVKyX7mlxTfZOOFExc5ZWS7nLTZeV+bSTC7KeuG6fjqUXkVxqVXCcBhkKd8Jqd5dVXD0NpXa
j1cgCUwHO9PomOVetfd5aAfsFgZ7uFetPMn59qAWP8tFU7MhvV8+SGBJwhgianroPLz7xiiW9nOB
dGXlfjTKjLUTAd3NL76Y2ayLxk7rsuEgToJ/GQvyM11pY+U69MHnYzLB9dEupEawTL4RnArNiQri
wdKHZKdPeZrg99l4+HeI5vHz9frRWOwK7o64GlHzWrwQ4m8tJn3JeJi5hXYoyMpd6gffAy7iK3ic
88o8ZROdHiHWDVCuwHYslkrspULgq9KhB67KFQlrPXGrksFkdmdZWJ+GfVQgQzqkJI7pLJH3KAqS
cB3WQ5PjKojPgD0ZWn5fcvxgINt6ODKQlUazHCc4fhztlQ14N/1t8jztLgk5wpxq6H8NUx5/J3a3
I55vwnQBqZUDzhgmNbyZvD5bqyPNMWURc9A3oBCLdtysXDnP+W+1F3XIO8Uf9fHQ+km1FQLdd3sK
cLZXYM9lVPmNWBX6Shngo+9IA/ZvjBGVvsU+FLq2E8ZYGA/WiCmg0UFTpdGvbzyzW6Menh+z1HZB
5sBu59IEVOb09WgmagOJ5HioE1DmKEfNvoc+8pXCxD+iI/6SiHlmkzNhqff5av0gmhugZOg3wyqD
p7SI5jSUJi1ok+mgkaMjT0G7rdJRzYtzlYGHP5Vono8pkPws2RmVAobs9E1LrKQ6wxjFgwWZBEJU
+aikSnMx9FCdP3+xD+IoYLSZUUMmwVVKWZzuuKvXU5Ek2mECr/DoWXTOI8tkAZclBCK7Q5H1Ihdo
+duZnqAHYk3WgM8bJqlgI2vj6fPHOQ9zlPW5l3NGg1ZgDk5fXC39jqBgdIc4z2LIq5XlWL38x7AI
BKln2i1FmbnIYCwCQiZbYVnKpXao1CDe9l3FO8vgXaTGRBO8a6SVy/UHb2Vy0dfm5AbpuWVP3pT9
pGzDSj3QPBz3uSk+JQkKaJ9P3fkSnatLwKfg4dNCsOaH+G3zt0VdiXlU64es0rLLGOrFvvWVYGfg
C7QzkAG5+9PxyAmpt4LBnj/UUivZq8tkGtVRP1D5l5xUMoHain3kdH5i7ZtyXEMAnu9+qCbgh6hS
o8PN30/fbwh9dHO7wDgYLQpYUUxHuDcb4aKU5Dd0Age3bq1wFyT5z8/f85zfRczh8wGQQz9UBdZ6
OrAeNGhWVEwsfkr9L1UtjYMvJNVGa4VHZrg+FrSk3bA25Ztg9KggKlx26TmqG3j4460U4DxvRcpb
TcKFSFyQHUzEabdeY6g2bNRsJSCfl5d4XjC3CCgQsOjbLsJkHWMINbSKccCwNNvocFMco62jFy9H
8kvsaS7gFR26WF1Ztxqm365R++FGagoBzlklu3EPCObzOTTPUBoKrGOCBDIcbAJ12WgFndRrkaoG
R4HC1wGrUjwTE8yqM1sqmv41Hzz1YJTcTp2Jmry5jXxUZZwwlKQcLbcK92aS9fwukScdLk4Qmm+4
CbXypYnfzT6LfGsXRBFoLwx0w9EeitDvKazU5eSOmtUcxlLDGErPuMfZohZVKpZfWvqEhPN0petZ
hb3xFFgA4ktwAXO/atoYQRTvI8vq0hcD9ZZyFlgoMUU39GRDTSD/arXQt3Epjo+UftMfhh+qzV4U
+uyxrFQr2mRFKB+9yTC2XBPSV7HMg8ruJw/LXZ2X+UlHWpxsVGCmF1mJcV6qm1F5l6apLoeirbxN
L5XSBaCH6EdYSJHIYQOF1TFTtSrRJNOLq7qtol8luRoa0rI/fS1zWb+LyjbFNXGKldtURkluZxg4
lqC6PHS+3aKjNjiVVwTJLumzzkmCRHfivqSOB2BoaDZyUmjXgu8FQJQKtceEO9Jjyf58PZzVX7m0
ksqyGoAMUZ9RTrcUSoltaSRNeAxkrcKq2NRulNRonmtVQMVD6ZrLyhDwfC9plUy5NKxUYD8c/r0s
RHeEftjiNEfwxkBKQwyP+ig/BoBtWVKx7hg9xtccN9I+AI/uqL2PO3KND+/nL3+WpSGfSfICzhhM
OjK3i5fXQxxGWnrNR/oC1c2QG/jqBDqCq5RetpoX+TeQgoWVHXj2yhp5K6cq249GNlez0xkXEvYm
e0o+plXgf9FNpjjENWrjV4m41fLY2xaYSdlZXOQ/IGyWK4fFexpxkpoyPtcXbDaJpSJZ/+n4TSVL
PU+gHpH4B481tKYmbCJZ6+8Gc5RupSigoOghkaXYuuq3wFw67UWpVbOGPlh2iJXjGnnV+enYb7ss
U28rq0fLJ0snsXcL0hb0A1Gqp3Jledm2j/waKGkYDLaU9a2/0QYdQ2s1xwA7JtsnSZxQNnclKStg
A1B2zZyoAoUNzrZEgN03mqpe+QJn5zNTTxDkLzjicalZJMoUUaq+Iuk4IrOngVeygJnARUBHRoQb
QoVsZZmdnZdzuea9aEN7DoW1xYz7AjrPOBkpx1qvuIeDeJ2l2/vmSynmX+JKlF/KvNdeMLOr/7Qs
NY+MlNzc5+TAXPY3EsOv4JmMylFD3sqVa1FzEq//9fkuOk9cGQXgHdKrzCW13cV8plY69HJRKsdw
9PNL0Wr6J0Hp4Y36yAgmU2I6eaIp1xLf9hvH3LPZqOEF2sNredfZBWh+DqBKXC/JTOjvna7spFDb
KPRb5dhNsvScqV24tQraSEEj+E+fv/NZHrkYapECkWilKh7pyjE18XwcCozCyVfW8H7noYK7K3kx
RStUUYEknL5QaEgiQjutfgxGLHljMUwvgEwr92M20a3ImnLnywrU2cLr7vKsaLafv+R5IQv8C9VU
2teAxc+xf6Hac97rnnos1MHcRGa6C4MosdWmvALK+dJl4m09dRe5Wt11xpp9z0fLCs0wuvSwmnW6
sos57npDEJss0I7TNODgHkvKAanU4KaLm8lFg6C/ipMiu40VMf1WJcljloezOmkV/XEaB6hqxj6C
bACGQiv/9DPUVmtMBmyXo1iR1duS0feNjSJHc1fxa5j3oCZol9lQKI5Zq8av3m/3DTEWYmFfj87U
FKHklpMVva18n3kGfg/l6lx3g/HDWSIDU1qCvurYB34MrOgg42u/G0Tt2vRHZW+ouZJjTZKOl+iz
1vdaDPSijFKss4U4e619JVzbDsutB2MGnhU3cupVpJdLcBG4xDDQKaoeskIuAxeb7yLeyAEptRWX
ceZkJPPEfnQwpmurEAIo3WlZjY6vWs2zyc967oDo9gjyqZUUd1LMZG6x9Gq4qSY0eWxRrXWSA67r
gYONRnbtGUlv2OijC/sKM4/vJTD0a+rzfQU1MKxfTE7R1m6UvuhtlKi7N7Wd1K+WWITXZU6MshUk
SCwnz6CCOWk1l5MiPx6eTGVsALVG6RWWb5pLxyqTbdK2QnYrLhbCLteLaaCGmWQRRQ8airYEeeSP
Bcjm6w15wixYyNqjinu66ES/yaS+KOMHX40r+WKYgGzYTeAj9Rd2Zi3bhPv4ZxfLyRdsWWqKWVPc
PMhNq+xJvJO3UIpUILkhPjZ2Gll+4Ig67iG2hMfJ2gGwjIY8K3YO9KphPAN3Wd4pUILK6zTiWduB
yiiYh6Rxuq6UdkoWHtNwCB1FSKeN0kgRLt1esvH8yroeZylD+vydK/Vx7FAbXNPYOLuAYZ1BlwEM
w0xO4Bxc5FpIqYZAewT5QcC7AUnsPa2AjaR/w24AkWp9O6t75PprKkW32sQU5t1eHdY4mMvjn4cA
ko9nJnIp0A6WX5JMSRAsOioPPR1yZ8ixNOxIuy/TGpPOvK70h9gcBluOpZUi8hnahcyWcuA7sYqj
mTB6uoaattE8Q0+Nh0m+D5ObWrrLaf6ZSuuqnuCKlFRVRFej6Kg3Fp5Zz2OsAtMuHF+7SY2LsjI3
aibZlvw1yqKdmFab9/j1/ybj/5hr6P/eZPw2r5rgZ5X9x81rFb5mrx+5jc+/wz/dxlX9L45fyByQ
+ylLzZ4z/7QbV9W/+E+gOmcUG+UF/X/txmXxLwgJiErTp4AJAuzpf+3GJfWvd/rxrKLIPQRliX+8
W7r7P/P7vw+XevHv/5G16T1966b+r38srlD8/qS09PCoN88U12WjQuJAoWSgDfDSK8WlWP/NiEvV
iTIRmdksm5ygqtcqpYtww5iA++ebEyh4gATLhkXBpTFTiI73U9d221DMJjco0/Tit2/yzzf9/c2W
2c88DHVYeodzE8biz9PdIxVR0qey1N1XUpBdB1FKNyka3GRSZTcShs4Oatm/oUZzMWTmg54Ua3IY
S+4Ffez36ig9LSBx833x9AlytHPHaRqrexPpzb1axNa2LzSNMkZHDaXWkHVJESvxAj900rKTL6Dg
U6XJrWQfS5WGuEs1XrWBEt9IjeRf+V3hv0G9DlZm6t226rc8hOecDwB55tXzQSD/nD6nOAVI6Etq
hhZaFmz1LIpw0vKFHYZU2n6Sp662ralGWEEpb0NhCFxxKl6kIMDbVJ1+NCHdpgy03W0kVuVlCvLw
JvAia5/IRrslkVJ2hW9GWwJ8sVfF9r7Xx/5ZUmp0ETRr5DNIHQRCMfumR8PDny4CljbT/55nkdYs
vQbRnhfGTlGTe82K1csSdXYszrTwGtPj2rG4sjutWvW3KofXBnaVuM2sZHA/f4jFAcL0AleFR8bB
CmybcuLp9OY1OGf8A+J7/PDkKzoEX9ETyTZKr7fb0bizJl9yFL0Kdp8Pe74BqF0TPZAq5OPN+e/p
uI1o1Z2epT5cuTFwJlP6mgAUcYKZ4udFtYWuV/BgeLOzATQNV6D2u1Kdkol6v2e4qOjOMmbEGIh0
yIUvtfEzycqzSM8Qv4F3tMP8QnXLcjKOfhYChiIH3Enjg+pHiPmM9APxLqjDCr2OVp7cPCzzK+Cu
wRax4fEQY6wDt3snZ0LmJo303CSy06h2ZUzWn3UZ5qemy0kajKkid4alIFPcqEU/4Kt2V2GyAmeq
7zbNWHp/H5/fh//8Vyg+CVCL9H+uwKPMy/xQrkb7e0lbloc893PDnO7CKL0Y/FbYDXhHXZppjQ21
BmC/qYZXpVDfwtYgbOmjnbamsVJMWSYZ81MwNIBIvg9XkDNLtBhDtC6f5LtM8cRbr/VuDCXxnrvG
Mu8br1Aru1RIbeQ0UnU7Ers3EMd64LYFtA07LeP8RdNuAqQockeiFdtuILRalAcoDelBVwz7oCnn
s0Stvk0tuK+VRX52gP2tz25BXOQgA1Zzusj9nDZRFVviXZBq1xUa2y+4AvebiKRydCoJaXK7a63o
Jirr/MYIVQNNkKHzLowOHvuWrhWZ+BhI3zQUYm6oxuAL3CmjfwPSchVYMj/LSZyl96HNygRU78km
l9AD2RriFI+A5k6J0vIIa6vZ9aVn1LCkpK0g+Igtd5lxlY3F8JjmBe3mVMLznvsCobaMOnjWKlJ3
dpFGzR2KXeU2gIn8Tz/N/0/r/jH72f77tA5sX/xhKsdP/Z3KCWhm/PXu24QeCBRVuln/k8sJxLi/
ZnYn/gssLdow/0rmBPMvKDAzL24mLcAVmj88coVN8F//EGTpLypuM1+FS45Cgij/STp3WnECIjXn
c2Qb9H45aFhtp7vBoK3f6pVHqVKQBzuM/cpRg9zYNZrtVY7P8sbxhlLuNK0ctKc53fvAMJOgaykz
UktaVsXTETh07VfqUcm83M2NwALoMa1lKqcnKaOQKc/SGqR0VAnZRaevh89D1OKsIx5Qj7oRjPIn
zlSBQ0pyGfc/fNyRLim5rYTp0017PuYijcyBSBQIs4uHGiOGFKjQTqrTcVuI/r1Z/PNK9W/PhNNo
9vdgeAm+E/IpCC0BNrmQegReBguyXnStuFU3JdBNF7uS6SGl5bj9bYV/lCSfnkHvA8L8h3AtzwVm
mFOnM0oTS6non8qHyo+PsqfW15VXXmAJf+EL/ZdKHYWLUG4vS3XvtbdaMwUrGcLCvPf9AeBeA/rC
RAcM8JJLBTJxrKwmlw8MpVy3qnyLhU2xK4Xe2Pd5W9iFXluO2OUyMjJZ8xCDJ26RMymy6GsYZhfC
RYOa2Erd/eybQ5nF/RrdCYColEYWibvPKSkVSWjcT2rr22ENdrZJcLA0CmPam0O5tsbOZ2Hm6HLD
J9kAfEoOfvoZqk6vdbOcdHRDLN8ZzfChkoQrKS0g90QIKAqNPH1JMsoMQSk4iKLSYutDRyjG4kLO
tMoV0/zBb4217OAsnvBcFK8UCy9rMApLQ3BRHmJMOyfjPqe10iXahdp431Lo8pzyprQLdPEaPHa0
x7CtWqH5fjgngDxoLEKzA2222OxV4ht12zG24dfXqRH9AhelPGJSvOVph6+G1d4FjZ3tJg2ZaHoK
/oUldbuchqStwJ29tgZvjSL30boAs0ToJ9R94LgoE1/9UuYzFVV8j2sKMis+riCC+pLNqIXPN+dy
8uGEsRpg6GIkxBXNmIPFbziUPvQ8lduTdjSt9tUq5YuqELadUH4ZBvlbMDWPQ9gBNJhWE9NlMEdH
mjszxxjCYzj8LAEpfRgUwMgn6ahaD6GB26/pu2qq2P6lr912wnXZbLoWG6PUTTzqT2HoKt3L5+++
YNEwu/MzIAGBdAHHKkvv9OVzv1LUiQ7ysQOLQErqBMqbKm9b/Ra1OdbCL0PfDuFeFxw/w7bOCS68
yY7UPw1Py8eYV8Rv3wB4HMoMHOJH/5eubqvvUruXEL7rHMG41DOgDHaET8YrHVBDulQFd2UWlufB
cvjFEmiwaPDEkeH7BIe+vS/vu9Cd6NYad72w9x9VyQ4qqBOPSeaGz1mCKZIdrKXYc7T7V9p6/ikW
wamN0oybnSgdWz11tPKlg1bVAo7vhu+ZeChYIJU1QvxU164mH749XEIOffAkFGBPJ78Tq9Afw0Q+
qilm244qOpMHScrRh103HT1/pKGw52gAcHGDEiLMhW9Tfpupl7S2++SL4aPGr+w75SFo3bTACuIi
jR1fv5Hl/eff6T2vOpsi9gtYSmopRK3TJ000oaWVoUjHuNoO1m7q7Dsd0c7ByVsXA3Mjx/jL9eJN
9kASX37vftUXkNG48JGXJdsi25XtbYnPj2Wj8NK7AAmeUBVsA6c1bDBhVruXp5Wlvbj4/f1ZUVGd
iRazwdMymSoCqI0gRORjnO36eD++VvI1IiRC9mKomwR/N9829iGmXohmRiB13Mk/TP3jIGy6zKXE
sxLt3j2Jl3P4+/MsvvYg5UGWCy3PMzpR6oy+Y9ya3Y0fbyZUDuHTUPOPb2r/QqndYNim5SMyH9KI
snF7539LCUQJagZXmrgXwbRq9Fu/hj0dJrR6Lg1j01XqVanusGTTqR88x+Yh8fZ6ZYvHdFrZtss0
dd61v7/JInZZYtO0qDXJRwSzcY+0jG2S7jzztR2flFWN/GUGh/AASGyOSe4XVCuWJRYVdU/LylTp
iLc2yLptus933t66sb4Zl2vgk/eSxMk3Wgy2eDP4naoRAGU8tmBFFP6wm2oTIgKdGhsjv9RS2wIx
GezU+KqDBOo58MnRDTqG/T4fL5XormtvG2kjwgm8LoNNmtvaAdvdeDP0dm06fYLEpS09hA9x55S5
XT+r2xxtWv0mQjy0yAVb6b/Uyn7qboJoE6luOl4rvssPh9917EiFo5ytIJzO0pC/59eC4kKDjHRk
kYaQbWLwlY3ScdxZOXLTTqptpe/Kc687SE554Y76eGe4YXBdwvpbM9Z+1ys8m3EOYSaeM5EE+TSy
CH0CBA7V/aPlw2i1owbcsDtHYC2zPQ6dzRjdZtoup+QByncPUWz4QaGmN91GsrP8pqdI4G17Gpxy
9CQUaNnankdh4ZBhVcZeS66n+gnlbfVB3ocxTbZN9bMsXDl9tvKjLzhSvg3gOJpfJulKLPY4f+Uu
kK7P4+d5LJrXFRkVN+BZy28J066L2jImn0lOgh0KbvHgyq8i0fNJ9xFbcVrppvS38nCZId172+Ld
qCM77gz1NtJx6dpRBvz8gRaa7ATHxQMtDl6v6aS0HgbpaEKhQgFYforU6z52gzsBYG5yUzZ3XXjX
6ZdtdCXpl7QwWlQtHrTKhjsnAQGEkkj89N3ac7OMq4s78FFg096ZAe6uTvtWPxnfC3c8BgftVfds
44HV5U0XW713x8SGIlwdza33DGNCeZJiLFBs9RdHi6nZ/VN6Sw5g3Vn30QQvFNy1IwsOxrZckopL
4cfnc6GeHcPzXFC/nW1OaTidla1EnS6V0EtH4cG6075HPyzF0d5S+apRL0RpqwvblnB9XV1qPwEM
+bTV73j39JVE3HoGJJu/CpKb3jZHZVM8pV/KC+1XdcuSExGYesaLFl074Xt4BBNwRQFYONTX9UW+
dptYpu7vHxSkukxey9uIc7L9WyInG9ifDRYvweRWHTU+BwJLeisUblXtCs2eNaJ02/jZxNQquVVk
azv5HUOx3MnzJQ80EBpnlAFPn6CvLbhVmDQcgx9AD2rgkk64i1vXUndeb1OVSfptYm0JmshoiM/o
/F/VX7IjH7S9SAsXKcmE9m530zz2gW1OrvGHAqZ/L3qAIHO7igsXt6jTJ7RSoypw2pGOYDBGG1rv
8IXzXztsotCp75tHa+WcXCimng+4CG5VkraCPq+srOIqYes/s8ItRHus3Gq0pxto4BlZ3Zpmweqw
i7WQgacx03kteI/T9wYJydv2p/lFOkSv3av1lKzkz2fXOLbPb7O6bEEJYHj+Hs1/8jQ4uI75Kv/Q
AqwcHbTtPt+rHy+yf33CJbbfnxo9qDWubuPkiMOF0jr+eJeD8MeP1R7y58BIcWVObPKpPKH3ulUF
pzC3ISew96U19hjEWdO+8G5F5MW16knNblSWW8fNS7vzyod8FV6xwImdLYIl+iSIcKlQQkJtabhK
4I4AwfZ55fYhIEvOddpTWbS28OY85Wwv/jZNi0M9w7cLWXPG9PgOko0inGBts/qBHFPwNsqjYLjZ
MfJtXh0532L3+Vf6+JWhW+LEQN33DG4l+H0GnCkF1f5LfPXHS+/FwtjyrbiSVFto7sJ0Jbd+L+Od
ve+/Blx2omW/y2oLn8Wjbm1k08VlTrO26fgFeMiolTZa+XbY7DL5ypit0kV9K+crU/7RIUIp6X9e
ecmO6iqrBvXJK3dfqszmWoSKPHn6GH/5fG7Pcu85fWBRgZudK5pL/Wcwqz3qZd6M1uHOWNkAdcZy
26WeXQRAr9ZUVs7rFIvxFk1WQGoZ4DnGi8dNMhsMbppul5TuqDuT6OB60qSu/N/sncdu3Oqarm/l
4My5wRwGZ0KyolRSSXKQPCG8bJk5Z159P9Tq3lvFUotY8wMYsA3DIvnHL7yhfEgMNyZ5/to9II+j
b8J4ZYbXPlu+PLp7Woxe3/EapnSEsYvFY1ofJf8lxAnP/OenzOKjF9sHEcnJxPhLfBLo4YdOObg5
lpmdLWq2n9iWuun0+/SEKAi64v5wEF8ggyj+SVfoRrixZ/PLF7dj6Ao57D+nlChpUsZ3ijUN17ci
4cXCX7ypejkuWux1ZoEeyVPSoh/h+MVtoGymbhdRKbwL6oOf34D7gFdeI9JS7XDsxYlXxoXhV6ne
qWjveghzGHnqKgXFhOrUm8epvIsrCmDuKKDfkXCO3gZTSw9914qBg9HvpDuDkDh62TqgthNhn0u5
I5KolsZT2v3+fL0vMHKs9PkL4XKp2KRRKrQWpQdNCKIWuzDxqcvufxQWbIvQGfRDZbia8qLEB4vU
fjonQB71lah9ATC4fvQyXjBDSwxEHh2oG8PaRT2D4LSNawVOzVaQHTxtV772KttdfO0iYsjADfz3
fCYITB5EZ+iOnbUV9d8GEAfxpFgbo145rt8uzeUiksFizTgs4OnLyC0QRDzoEBd5ogrXlAdV3JXA
VhSKM1uEQq12TlrHb1iWxJYrh8co3hrBDk+joN/Kqt013JqHNNmhdEIVKEL3RnA8YyNDo4Bu9Ni/
WCfRPHjqL+HH+OKzFnH5YBSDxCY/VmW7e6zoVHsg+BzrZIY2ZcZaImCdA9UwswMTSC5QWfW7We4a
/2hWDvYo+ZpN7RvZ4HoUkJSnVwSaZIkSSqyolf1GEJ9mW5XWhtbh33Z/dCebtoZ3b6mOmLmsAuRz
g79aPJlCl+1TfR+Og0OBwPwiPAJuSkwG4ESApwYb0dwr9bZFpvXF/xKfUvalPSBGabpJtwtAPtXb
wbShqfmtEwxfLWHTqn9a4QhoR8mdHinByA5NW95RKpoYzO+BTjn+1csOJjkaVeE1UO9VJMfiQ8bw
3yOwOGQbCxuXNmK91/JDU5BG7EJhrx9+lqlpS2u+g/JVjLJ42uKQDQRzFDKd8abIcqh+GUy1mW76
kvgRzoJfOGZgC68Jkuyy3WQ7maD5SI5JXvWr+hGhVMfh9Ve8Qj/68KXmowYgowhaeDEEs2ZLGE+R
9ARaUKntznfIS1b2+HwmXy202faDH8+DlhUXnPUSKa0G6ckI7Eq2BcsmNW5+J3/5sh15TtO7U2Xn
BerEe//7589eAJb+PtJowv372Yv7QhkUK1BTnh3WtvrN+C6+msW8BLXv3fcevEsE79Q2SMdfqPbU
kuN/96ip7GPG2rfFFRzSR5f6+5eZJ+NdzupbYt6HUNWfmtSZUid/SDVHrF1kj9daTdcp0bzY3n33
4hbJrGkU0mqSnuox25sxxTx2o4sUkyndonzkI7CnbAXxNK7ZzK4+eXGJxOkYiCNWW09VifGTXQ42
jFNklmoyFLA5hVuaNuqFxmoWuLbMFldJGkeqArZLetJ/tN+qF9aY/nPC8CqzhW/Ca4DLaOkmGDKt
Fbs+vLHfj/Ui/dTA2ptGzFhryqMiuWrn+uVOvCOAVO7Hn+prO+wKhZmeVpbTAuf5P4t7breDNpux
/pfryUqMRul6UaIfAknPVRRHGLeVt4PY644/oDLabfClyp8zY7LV6FfoP41fp+JYKS+lJNmpdO5j
OjD0YmkFeoqdyo4uj7YSVo4i13RYNp9vxo+X/39ed3HWBF4hdQ1PfsIWCzPngnumPnjSN9qPbblW
5v0osKDHpHLPA4WgDnk5Nk0iJH2hFtJT1mxKXbL7YnAklV4BUIPboBBsL9wWwXG19PlGkb067d49
eLEaSiE3i1bL+UrC9sTmDqRtVMZuIm/w4hBVmMZu2rnTdxohsbxtBEdv3Th2M/Crky0qm1aCsA94
1Q3iw4j+Gc3wZqdGW0W/1Y2HTn3yQwRZD11/1NrTNOyQMfl8nj68Fv/zBW+NnXfHlJmFklCnJcsK
lTwq03AWbaqhY/TSDGCuiXdi9/MnXpck5+MKFQMQrvwBYsblbCXSpOZ9Q0QWGAfEBBDrvK2llvwD
KdrkILdujehauytFp1L3CNVvB3JASXH0dIueS5J909JTkpwouskNHKF7CGqm7HSCq8h2VRzK/mSQ
NRn590p8CdtT3W2m5DlRD1V2kM19gmdaPN0WiPoUSbnJIurlMjUV6THw0Lp5WvnYq31AaRydDdBA
gPQViAKXHzuGGgQrpAGfrOKUE9qpyBy2DWVmc5d+q6yD0TxExT27FUtOPz0Y0XZKaMs+aLVd6LYX
O1mBRqNrvTaWo/yRRuSz3Fh2W2I1gjCChztB2KDcEWTkbTfNrkiccpuMm6Ha1sahf5ZvRBzvaLMB
gnHRSPz88966uBcbYPF5iwtA0FDC72o+Tx02VkuG6NSlk/80HeFoHbp465dOFmxwXaGKjMxYPG18
40bVKEht1WpLSa3g21TH1FxJhpkE7/wPko2VvGkZJgW+lxNJTi3sigKw8SZNnWGvZk+VaKuJ09f7
xrAt0xEDV7tDjF+KHIamMl3Nd9Jpq8c/MUNs5BMl9jp0W9mlY4vIQYusYGmHA54JdvNjKO3iB+lr
JW+TAjM/z1HNbaV9L6wVRtB1HWceK8gkeNCgFEQZ+XIpVFIogbTxCY3UzShvxSC2p+ac+YXdAAlS
d7nq1O3ZL4/THHsPR715XZktHnA1We9eYBGUVp3cN3pJ/GdGe7P8WjR3SD4a8k3vrWzx61ty8anL
SKzQFDBRBNtIojakluP4LOkPMrymwm7zo+Xt4+rGCN08d+t8//lXLpRKuCkXD19EXmKqlIM3r0ms
amlH64lrsRiGoziTIm7r7oD1uDZsPO8YVjvYZ3610ysHEY6Ba3GtdHadZy/eZnEATBU0Li8KpKc0
u2mMvUl3ot2oT/lvcHuoXBb1duXz51n8bJYXWxJEDwqoMp8PwDEbf5fdIYVxpyvfxfQxG92yfmjT
Z0ad0MUb6sPnT79OfOify7PECYp0IGavgF+1nAzZpMZPqVZ0BN8mgtJNig6mNb14Rp64Exweksv2
h19awU08p1+1hh9PbZANZQiS7MbKu+urNEO+dfxjyoCoJUl4rRr9BzHfuFPS8ReuIt3UGydurC9T
XVUrwdZVdMlHKCSL8L3QDr+yDHyTWVdCKX6qshlUoZcDgqDSKqT8KmwhGcUpfTYCA3cL8PbyQGgM
nNsj3wieSlN/GfKZpRk2AHzzhhYTQvUboMq3Fqca8DQ6py1NdaVb+9brY+ntLYCPQjeHY/MmWvMu
Ahjwy/F9bwye9IFWZlz7rlnqkZO1tX5QoWiawKYQ7IdioztpvhcETErlJ6OUvrZ9OK2s3nk3vFu8
kN0BWUOrnunMWPEtI7lyGMomwM35aeAhbhkmT8FQGzae9n/6Cn/tldW62Cvz49D3owA3A/sBiy4C
x9jMNCToc769U251OZS2ktIg+tXIXz34uqgahPtGVqpNkaU/y5hMShFz4aYWp+ccG1yM+QzBVvWi
3PhJ+osGqN+22r5EExc3aFVxQg4WSYOlFujamoD2su8+v/xckoclB3BJwZPocvmMYw4lDOTDI2q8
vj2VlA8rKUMS14sPXpOcNMGQDpk/YAcnpIFrwoXdokmR2jCbscvV829jjpYPhpUHucBPWjFvMBMT
3MgYUN1u202nKWvzK19P8BvMCtUX+rnYYC4i5n6EpCIbvvg06NJdkGKAUSJJ0pthfTNF3hfsJoQH
OZ18uu6DsU8wa9lktSzuIrO/06KiuRkGioXAS2/HMB0PrSJhRKmdQnDd9iiKwdnjO522nYgCdK27
C8S2h/eGjniOHYCzsn7mq+RyuSKGp6B8OFNBYeEsztoGVWwr1MT6qYuschcFjL4v4PUaDpmx0aoQ
IFb0jJpsu5VrYiPPB0hjpMgX6TkxW5W1w1EQeqpRdJYz2Nl3UUgJzp/0bUiTGypr+dDIBuqL2Crh
9IGLfC5Ungv7SF7ZCsteCFBpwKIQvth/cLVBM1+uJrEfLMRYCusxKqr8Rgj7rzKhZqobdxoLyYF5
Xzsoq+6xF6a5N2j9XRoAaEHpJj4mUrzBsgT33yRCGwppVeBOkSsrXPdvI/7/+S3/d1aJ/d/5Ldvq
NfsV/J8ziy97rcOfsFqyJmzGw+//9/Y//4fjoqj/AiGBDgyY6VlqjDPhb74y9Bf1XwaR53yrcekw
0f8mLAvGvxDLBAEJS59FDJ2Yc/LfHBfjX3AWgPhDR1T4nTNyQVH+jLK8UCGdYfnziQsJGqF7DBKX
YhVNNEhNGPXjqQ9bb1sWcX2DKXx7b3ZECnHVd6d2aPoNMj2mje7edGyzPNvIYpy4fUXqFmnF4CpJ
7aFKgXycoKs4K09Jigk4jP4hCNsvYapziGXTt2pov5Zj+LOPhvaLBx9jJ2rcoYKQrcmrL6M8RnQu
dSAByGaeZSsXBwHKYRAfjGw4kUOYh9LqRCTQS7uvcKp9e1HR6B2/DoOzivLVsSjzYeUsWsJYocoC
bTcgPMx+DvoHglo68nqFJJ6moNs+m+WYnbNyiPJ9FwubzKyGrTTgQOD6quw/zyFp4QRZ0LxYsOds
KED+xktqkCNS/qUPRhDjuT7S42hyMAUpTs2KjVgMmJ9ci37Bo5r94+L22Cu1AVYNObnDoPQUfLFw
OOhard5WVZnTM8gt9DLaUh6oyQ4YcY1FKoDYaYTIwH1nDRi7rEjOowAPS5nlHqBEX5XJqjJoR6ms
hlOK+/dj4jflZBsSBox2rtblHykMEL/T63bcQuDU95pnKb/g7XnbsE4gPxlipPw3J+9/5QUtsyHe
aZYJYNnTfOGyWDZfYBj7yLKq8slT5dKN4f39zlCcS2yDKG+nlaNKr6/Xxk1cKf595BfDMeksoXRU
Ge8AvS6G3BFMM8n/Pkz/1xdbhLm816zOwUqhLTYrci4KMXVYW3pc1f2pCqMfTWxZCN6DLnh3Ts3n
kZ9n75myS2jw/BQArjLfT7BF1Ydz530hvEuRku2NajpNwqjszCak96QK7F8teIrLsjkioTC9SoEs
bIJJ1Ds7TYRqmxZN+iVNctj1eg7gg2HoInui2ty5SG/EoCAVYYfhZvelUbLSt9Grje70GgExRRob
hAsz8yGVBABIkmb91AYTrmU4Fub3WgpVyhVm+sNIqx+hhlbvBm5yjKJ/Hbgq4o8ummoagZHXEIPW
Bq2DKdbL36w2FAWFyFxtmnC8XoQRqGaj3oV+1xwWMRyLdLmCK5FHwSCeKP0GxbavYqoSYYm0spCH
9dbTu61aRwXuvpFfHQ2UVQxK7Glouf2XzFGqKPn9+aR9sGRBkLEuiMWJa4guLyfNgsBRcJFwTItS
BKxmkk/xqKeuJysA2npxwl2g7w/ZQB+w6yTo6F1bI/utGXsLx44bwVKH3T9/J66PWUGWvjlEu0Ve
T9nQj7KCPoYw5CVy04kGs2VSmKkIG1k0ChUdxcwcvJuUi+MPth0NqLzWKjxMtBxjCJ2tZLfjoLuf
v9kypiVdwUFi9naDPTArf1wOVqMkjZ80XvdgoPBUyLAETJQUHRFVCdCw8kqKvQQ1z9nR30RNNhQ/
Yyarvt9QAvQNn1Sme0jl8pnbQNxVFZBqFJ2krIvdqLRCysntb7HFY0oRn0vrLzNDqoxoPkaVGipc
Kpj+2jZfLOE5ZUOlwIQnCyed3b54qUEbKrXXYVoOSvmiDkmwTdESXKvtzOvufcA9+0ZBF5+1fDBK
4PhaPEaQtbgtfelhFGvF7upE2NRlGtxMnmi6Y4cFK+WfH4Xh0UK1rPBHlPbZ2jpcBv28wxwqyTM0
EBXXZY46WZyJddaiLz5Yww5fUnasKmKAI7NLAsO86yzjZNZ6tDc8GTiK1UHLN+O7lJ9r555llFT+
ARB6KiLan6/EJThtthAAIjs7vTAdkL8WCe0U1VorJ17yYKHRgjAHfYnQRC4lVslK+iBUnMYz4k0R
NNpjjHmIQ5lSu62JpzYrb3I9U7PNHmcEAaWl8VMuZ0r1ITymopI8SKmU7DQfRKoy1LgguHcd2rM2
9aHoRkvVwdHQLlibozn3vVwnl09f7BFVzlpFjsTkYejTylaKWtwMIlk5RjzlV6/sgcxlhWSHeSRt
PIG+fKhkWxOprrUFe3U24P7HQjUo+r4p5yyGYYgldcgGIXgwiirAbkgzcIbKGhi5Sv6QRVnu+kFN
lV/wEGprX3KteakzbTtgN/K1ryFQAhBSTjoqfFuMRKuVk+sqbsW5Dt4wqxl2BHfzsgTVCpbCgogw
GsNRyR08o3rolWmvDbp/I0V9ZSOn3d5FUWPd6B1Fe2x2/ZV3mJfkxVTxCnRG4IkaJBkkBpcLxQwz
VE/plT+IqndXjpr4qPpjvsGP0jvUDb3LvPWCO7M0ivPnS/SjqUGHFCiEgaA9pZLLB0Of1Px08nhw
qdVbpWV5BCmiz5ZgIKST+Gu2rUt8gjkPNheXTChCko0E1OUDxyRK0bqNogfNSmpsrqL+UOr0QPCt
1g8hYuF2UdP68IhxdhV+vLseeSU82nVlW+Q0wMooQnSmKrON1vWURyW/dMUoV92+8MYfdZDqrjY0
3/SqkLa+rvgrVdEPx4solhQSMX6C2cvX79ChnnD0xsS0bcONECuTi8fDcyRlgi0hyblyo8yjcbUu
UGTgakVtClTH5ePMQfRaYUqihzIwvng18u1FagZbBI/+yiPrNreUNcfI65sVyTYEZOCtEqdTPFsU
p7Q4xKZaxHYv0iog/Z78LFa1d4BTa5dtTbsmNJptFeePwiRz2UaK40eivsmbdldRV9nIdi0w9v90
mZKsk6LM5T7+tMQIZr7RBdiuBQ9SPZiOmhvfZLl7mJoAUp+Hr9znT3tj61wOuyoi1QBjk0AUhuFi
V0xdETft2IQPmTAh2V71IC0cQfOxz6mwVf9NO+NM/WhLGYjAK5EBBIfAnWrALcG06yi1Nbas7Tt/
1L6anpb8ZMCxMvr8Ld/eYvGW2Kbg9wTdHnlWeRFykRGkZdhP0YNMHnDfDdL0ten64BBYaGrTM1Um
Wq1JntDMNhORje1hBdkOlHhZs176AzzccCtZSfLL9EskCXqpAwFY662KUm+mnLJGK299HUOPLNHk
58/f/o10s3j72YuFyaTo8rd23PsIzjC9nCwk8x8SjIFsr8RvIZGTaQ+SR4ZXgAinnGSyk4INdf04
3nljr9yMKBk86x6x9tiDTGzzeF+V5AlyGyHqJVG2LsSBsqlh2LIZ90d5vtYGoXHqWoKtwGkKqd5z
1QpAH+qaqiPJyauf9cJRg62kZ/GTp1mFq6oQuNDMf/KzrAHsFwMQwVJt39OpwSFQT7DLtagYJ1Gz
M1tyo5Wxudr1qJDMbhSUiFBPXeoqYaIi+ljDCOex8FvOvhryjDaFK4iRqzK0TGeKVAsnT2qehO2L
2rnl1xKC6qn/UBvl6KpaYSDFQHcq5iZyq1by7SIGqlIL0vQUUciirR2293nRfwm8bIKEbObHZJbb
ltTip2ykX9vYMlxu2S/6OLx4fRpsJj/diHXZ70q58XaeTOVJ7ZgSTLbWvLnnqHexnji45iSehhVw
g8XXmGI7ogsuCWeljgV7quQEIkgQ/fp8aj4IFjiHaIwheEZ+gSjO5YnsCQUlMFFPz2HIxvI6g5jW
h1KMTvy9Wjf3kRcY296DB2Sm4knDBXflBlqI8mncoLwBH4jDELISBLiXbyA2lLGHUUvPZWd8CRH1
1+4ED0zfXxFoiLIxNrUR30jTxurBRo3DrVJau35oT0Xwx5eBVkfWCnT/umw+vxFGQ4hAEkcBwrt8
o6lMPMEXMeae/EbZKx7FMGkMZeCtM0IhztIbMw/FL11Zpk+9VtP9bXTYPbhKuqLZjIDlqtptBK34
PbVtf87iXNwUko+AmI8nxecTeL1M5nuEtAV/m9lRZ3FoGkavloiUpecO8aHN2Nfg9q147Qa5So8Y
EbxkqcDxGBMU6OWIJKDKm1FT0rMZdNhztr3vJAgGut7YrpmOXUckEKfnuBocPdDe5XIIOqDdeW9F
5ylMfVceYZb6XpriJyIDBVHEtcn+4NP+8zyK6Yu7EXOcCLWXMD5HiXlA15jtrzQ3dWztA1XaFEpw
yszimOBfAVsQNy86gdDzYUKZXXlE++Tz6ZwX++Wup8A/XyCU+U2qd4t4zE8bNObwCToXMS7EhUal
S42CXY89zF7WEX5WMdm0ie81B8nM1QTvo8ejbYII6FxBJA++nGet6rKk1IboHKrqtNONqnryxtJA
7qM/BgK+EjZuZqdeRRUAGYTW2iO7f5dmgn+bdXUMVzTMxuMYVyhjiNQkMk8ecMBEvc1qovC2kbwv
nw/XdZ5hwCvCowfaFvCEZUkrL3RPUajsnetphIudmKmjdxH+s/DGHT8BCV8bwn1u5msV0A/OTYoW
lGxQmJirBsq8L9912I0k61kfXnCmqjhu+zR87Ex1+tp18m/RxLCkkazCVipRcegmwu9OtDXV1uuF
yxvMK2XW07TQKLp8A7kcADx0U3C26voR/Rv5XNVyAac5y1ZG+apyiGY8dyrpHF9Lbqkvjugxivqy
aHMeNeT7yCjQPzJj5dQKGFcYaX1XZJZ+F8DAKegjtoXnIkeNbWov37U0tJ1/POdI9xI4E0+QdL1l
ZO9GXu4NfWqVMTwrkwUKtInrO1OPtQfZnJ7Dqt5XSGw+iXjL/Pj8udcnLfELhY85xtO4qxbjjTB8
WRpyHZ0lD0CLgCGJY8ndGgX3+vhjNue6AvUwcCpv6cy7r8O908PfJgvOUTV0ByvycV0N4gJ/WPWp
lsYV/NoHa4iTHbF5eAIcteb87++eppZ63DdZHp2F0kLOqoq340Q9lQpCf/h89K4zP/LjmbUOYUdC
u2FxzFZy2Q91nETnrpd+582obCRPrr75ZvIrwWL4t0b7a/P5Iz/6OB4qMZpIdSMRdflxeRmmch8J
4VmKFOFWV+pvvqUL+0QXXz9/0AdzNsMFZtrXLBW2FEsI8qGbMNCW78tQ7rZF0uh7PRxeW7kvbkZR
WDt7PkiU5mI5a4PohBE1FtsRJTSPIpMs3U9BZpygtldbMwinu6muqXRooVuaUbcPYmO6pV9nHkv6
V89WC7Oe/sOhCjx5X/kadoZKZfi/2qYZdm0x/FGCIX6MSjAB6RSHKzyVD+afo2peZIQQQLEWkyEH
penp+CjcV7hxu0VXRA9Crt42BnFmVgm1O1j5mi/NhwMFZI3mOcVKCqeLLTt6YZE19CnvcWzYjaJ/
bOovcftHEeRXAqp9A0MyGb3Z9BBBOywMIn/mFh6hdtUZxlla99WcYLt4MPVUT9pHfbtyplyPCocJ
5ZBZd9tQkUa+XKIQ0RUl4vo8y7l4blvrse5F5a6UzVtVrNLHPivX9P2uT7E5RWU7zHkFpdzF2imK
ehLK0vPPVNBQgrAyc5MkUrv7fEdc16whCr17zLLikBHs97lu+Ge93MpV48ZWcuw0CwySKT3ryfQ8
mc0u9YXbSh3+wutnrX2z+gKLkdXGEFeOzvLPrI6t0Cu6rYWWiABLsm1htXZWfBIS6zn1jp7ub5DU
a1euqetDYbYOtLipqIUAwVu8QO/hyd4pOadPqaAmEfGssf0j+WrupvX3z4d7yVkgh+IX1R3KeHRr
rlp7SaMAEZVRwFTK6FGUCMLwOvPRb05lpEgUvLrHqPpD0uLfzFXoF0ksTdRC9Gyv1hzFMdrh2BKo
1m09+uKfqCl0cJuJoCNta5avRe1RXG+n8hulhb7GE97fCUbsIYWlDil9wSCIMRcxCteg7rwJfRlU
4ZCMp8gMrK2MRdGdbCbF1utS/S9FKBOnKUbvGbqAd2sySStHzUdzz47CYobGIhCoZbjiKWVrxUUY
nlvgUVi2TK9YcpVHT8YeA/mgo4aX67afQopahp9vPM2XvhZKsf98Uq5jU/qsZNRk1ziPAIu73NsN
VntmiNT9WWMZOn0U/8FrL9x1WADdkuWUrtS0v9OkEf/84+cSQEA8NiwF4swStoIk4uRndeef/QKF
anSXlYe8Nf1Hb5TPIkHcYUj1GmfBxliTdLm+cGngUWkkbyOkoKd7+cVohWEkSDPhLMo07VBe+YN/
cOSmCs57eFaHEHaS3jviV/NNHBrrYZRHeSdxGN1HTRBstBryqFGo97CxHj4fkw8iWEqKnK9UQREh
UJZBYyhk1Vwesu4jS/5ZUAZxiu8y2IBnnRI9Dd34SW/i21Yn2+zl9Nga8WsdS+VpjNH5+fxdPjiB
52ILVU40Z5ChX+TSeYUsr65F1n0IJOCnhZ2hLeI1s7IKPpgLQDM0ilmAmAgtm0B5ElLvnTzzHjfq
+y4JBhC+VrXru0oPVz7og0sMZDjZKtVbDrqlbp2cTUqoy713n1Jp28RWF0ER8TO7NPTOLZUcK8ZC
XvNZ/KBsxAZn9HDTJVJWlzOalTJA3Ciw7sU0hnuqVqrm1LmOnaYavsRjZdhppwe7pB05fvEc8lwc
KjE6NQOQz7PfZVMZllPjDXqEnQevsjDFP3Wrfvt8tj86jIDuUZthJ0pUJxcX7tQLZTeJqXnv9zpS
cDLWmvE4RU5Tye13DpCfmaQUt0MzikfeyjyYpYieZhv8WnmP+TmXlQVc3NmdM7SVOukySLViQZCa
0ivO7ZQV34EuJwcSyIhQrELgis4utqljvpd176ugjj1AYVFyu3FwCmHI4BKOG3mItNteGKHcTkm4
HYogR8VmEHBQQDrp89e9uj2pPhAtYs+AagiuE4vbU9IomOccJmexHFqEcyqK/k301Zomyxkm6x8v
YR6HlTrnNMEYgfX8Ou/yoJhUwes9xSeFbiNgjBMENcEsXbPKki0yxzU8NCVZOS+vDoL5ofp8TnNp
z1rPlw+tWMIG2E7sIKjEQIiSEMJq0nHlGnpryl9MPLLV7Mq5UIDnHWyly8eQt+qY3BfWfVxHO8ok
VLTRe0EPrW0PVmiAIVdctDL69jXpbnLhMMTifdd9lfM8wm72Rhhi17fLX0PY7/Iy2moFVtpIb4Qd
v6srL7skLlDFBAgDDgR6HR6/HCeXL1tlhjiVaS7cN/QMNkbaPRpTFe3mPOgL8Ll4D1xZcFGofjTG
Wjt2aTwHKh5tK3FA7qBqRSQyEYU/fL4cr08bFDmZLmaLfBkXscV7kZHHyNiM/rmljQ7i3gv3PknS
oeoQrAz0GDMZ2sCkDP6dKUbRzpLYVQg1tbtmykGyNSZsPati0JoxfPVpRT6M9EBWwu6rXYNpJPNM
BZHOIgWbecW9W8YezJYClpD82DehtdW685QepZhCVBpLqbsyJAo/7GJdkVMRaLBB6XupFIguH6bG
U0y0SB5XCKZ+X+XqvQE33sYWgbDRL4xjoNfyzRzvqrkZQUOQRPQSxL+UNkzxtRfC7ecvdJ3tIebG
RSeTF88a4cvevzm11ixXap1btbZ2Q1tPiFeJPkVKUEOP7dSHp6qzXpD7lne9aVZw6ktZcPF9Yg7L
Id2VWug5nlbWX0ywQL+KUqAaLHpNVW6U1kep3zL/gFqWmpUL9GraeHFKiG/i5sCtlmmqGhfTJIme
ep6CfjMNAAEFOX+gN8d1Qe/n82H66GHANqllEYSgpi5fThtALF9NKk09p3E83upahmhyRqOx0dk6
tRWskRCuTjk+juKLquFFQAlxefw0WU3ftm/5OIDJdiFbiWsgb7VycHz4FFbhLE0uQr2aY5R3Kz9N
4euYla6eYXUMTleUIG9wR1q5ld6qVJdrHmiepHONiviGUFm6fAwI6Qh/+8E4p5Lc3YpC037NY793
27rXHk0lE6l6pmQYkTEJdl3HvdPUNS2sXgASAzG8lSzbV/XunBOcwO/BVf2P0YzGsznW3lPfVm1o
+5moN6j+oiqRBJRvyOJEhCo7SF0beCP+nRGn8VeMzgFy60Zr3uAZHKUIcUA7zLwMs2FxzGN4epaW
HqIKK01f4O8OOM7ipxV0+0KkjOtYXiVXzuTLQWGXeicJTtQlskuDxOMCBHsZFzo7RBKaTREP0tZT
E8DvhR/CS+qMxHMFri1/ZQ9fLU5uKpkTbEbOciMuY2OyliloC0s8q2EWbmpAwHZT1CpvlcSuQqNh
ZTMoV1HRLOIK0H/2BwFgt7yDm1SLuyYZpnupE4+m8SJ1yo+mNW9DdFvh8yCeeSzNH3kwIvgd29Is
7hIle2UIbc9yKJhuZKXZy3iJC8Zr3f5J1Ff6wbSJZVrCCORCBm1m/2bcARP5QaFHEUfBTUEjKaNo
lwpfzQ53TNoxD21loaybbcQEr/p+pTV+lQzMX0n/zwSnTuFwSdBoCd57sS+m+3bsyPTlqr4d/DL5
HYK0/vx0+fBJcCX+bozQ1b3cIL2vBJjjqNN9Fxnjd/rbN6zs7DA1TbL5/EnXwB4+ioIySS7sE9D4
i4MMKKDk6VY53efa8BjW6q86SR5MHQRg3tVgl3PFVsfmD/ZVuwDmfRIl555LOQ5QSjYp4ItrgqLX
MJv5jbgUiSPRpbpyx4xlORRHMZjug9ponLiV1UMud4FtNCpiNODkik0lD/ouTSTzNupSejX6sU41
6V4Z8NAyJKolnV6Yd4aCO2reJ2u80KtT0qQeYQBwxZaJjtGy3J+LJH9Gbkj3Aua5B80siQDj+rwy
MXMCe3FI8hTi2nlm6JNgqHu5BrreauQSh5177ITlrST3fczViVdFTyyK5apnvrS5dcZWT97rSTg4
3iSi7AgnZafjhxyw5Vvj1AXe7z6YwVBhGDCVMfpanYDw/Odvu1TQNrkQ6BzCMOFKBIi8NINDdKaQ
1EBo7w2dW7CzonBnqKG2TaVJLsk86uRoacJ4Cv0E+Qa1Fndk8MF5yKrgm+cr1TlBHGCXKhXCxyJA
OmnIYmiAlVXZUtWOTlDU1mGSUOTtaLDbeWj4u641BAMBvoxPylHUMcREtFs1T3cW7EwrS+tfMeRC
1ozYeodS83w3a0b0IK0E6rXUwwcajXBLGUE+sM6h8WLB7g4jWmc0H1/TMWx3XaE0T+HYm1shDB5w
ordYiIUU/ugH0bpvivy/ODuv3ciNbQ0/EQHmcNtZrZbY0uS5IWbGY5LFnMPT7486N2pSaMIHsOEN
jL2rSVatWuEP2YGBPpT51njm1r5UOMceG2nVM1b9YNPBSIGY+VZ8kqHdboc8KkM50ureNTOV680x
av/FR9W3870RxH8h7/pq+FopwkNdfrTcEKOwR7CD4bUcC9vVcqrOJsEOu4A2fBw1J3usmwBCR+X3
zznQksfBi6y/upLgcByiVltIeYVNst6ubOzlXcEggeSfvwD90O64fZDW7CNjCILOLY1O2QcdhQjb
F1hnqsh/2V1/ijr0kk09tPUh6ktlDakwnZvZudKB4yu4WZGTUsPfrp8UzDgqOWldVQjrKxIvAJ6t
3j4jSFVvSEAGhA/C4ktj+NXPSqJKafpyVyloGfuNHe7un5u30frs18DFAm1lEfBA3E5R4F3GNfia
2jZ5bbnQ+MSDbBZwq+3RsC5mP7yOdiNDzbHqcBeJFmuoWFQId2TNH6WJh1cGDtVnrfXMTUJy+CRK
2XmBv5w9DlpqPaNdk7iB7kQHSGHJxs7lZMdsWhzqUbR7s/fVQ+IMCddrFTBVT/TSeFBDpAQGqwg+
pXmeOytpwiItmYCawPCByNJLW4x+M82n5Vlia6ApeXkQSSVcMDfiCPRXQWK+W7XaWZwZZ5ox04YE
XAzuZuJuvn+5Hcj6XFFT21U8qTpYeTr+pIDwn0Inr9wmKuWdKCEgs/vbo96PxRbL7vafJrCyXwDw
yj0RFbHHAZ7c/a/+we9iyDnxTcEBLSsV/H6Envr0LvOCIWcbZeZDrnb+yiqLJIKpyVRsMyumTNHn
mCYNFK6shiN66mr9hNGU9LVWu3Oa5crv+4/z8UJUijQQJ0+b2YkSSWDEbWA6btI26ZNpFdnW8oLq
mFeqWCnNl9UpDwWOb5q2vzXJp1f77rxM4giDrca2K7VD8k8K0PiFGlT+YZZJ5TpiDC7xEH7XJKRq
+yKbEsTE+eTLg4HVa1L9lCQJccUgN09DMiRcLZL4bmZSe+oowluUmdFehITp/L3/hhZ3+RtDmNG2
CrubieHsVw9NbAtUEWxXThGw6WWl2pihpgabvmu7S2QPzpNkpKiSFVGwcjMv2sosPeG12Qj0MzgK
ty+szYyAQi9yXLsZxV7uXq3eklEV8OiSmcEmGry17tNHD4tQMT0N+q64gM5CWmn4oRZFku1yOqPd
2Ermrs1T/5nPimtGkUTBxWa2VOOj2a91mJalJY9LDx0KNSgbmV9x+7h9KZwgyirbrUNktOS07DZa
gOroiJbHU9Q2CmxWzzkMdonSpW+jN2/EyNimGspaYV+QNvhFe+mMklFdMcg/oQ3BjwnNsdgMY4Mi
y1Dgl1eO8CGbqMbjw8Dd0hABbvGApwFTD1K5MwLD3I+wOE91HaDwBx3B37MJanhGQ3xoq3Jwpbrf
+jRzqm0lMFVB+LFEpyqRdHSfHBTQAEiGp1IOw3MwjvnWGCEM67b34KVF/iB8vOGEE3nbrOh0+Mgq
5IzE7pH0aWTt8/3NuwRycrSBu0N4RPwAKsysKyDKQAnjJtKwadewaQhb6zQUSfUUJiOSaAZKM9ua
V/tITv+lqGNlK2oTlVQD5A254qewVsU+gIAHibUBJ4AncfVkeXq4lxV1DaywjEX8VjAKk4QGkI03
hbV38UFpzQaViZjpV1wpvzwbP+IRUrc/hq/338ryMmMIgTaKPI2H+J+zXd6PYQ7up9ZcZbySrHqY
M1kWiij558FUVlKm5X3BAhNwlDsTsNo8wFpZnwVabGguaLn2WalqY5u0vbT7z0/E5cxHopU+Oe7M
EjOzx21a0yXNLQaV/KttZOySgt+B3uYbywN5cH+5Dx4KGDujfUI5CBxHvT2phZI0ha0zpxyljjmn
1XiM1DDaXflOS4ghxCmey2EAwuWkv2nFvNsRQ1Z2jUl94Mq+/9NoArDzg6eEm0pGS0g288dw6JGW
6+NyL6pEf1GD6NP9J33LM26SPH4CBC7sqidwCh3A20eN+3rslGLU3HqMor2WxN1pTEN8iA3vBTjF
8AMqHleCUWbxVyU3i61J1753oH03YtCeSjX4FhpD9wR5oXkscDo9SLVso0oTZQcn96qrr2To3I16
++DFHY27tnoccNWo/RKWdqWiqdsmjyIysucYrHa2t8DRbMrcGRBdDYOzSJVVY5Ip0M6eWdPxhje5
p6mW50VyGQxF6TiNjup/Y2KaavWXOCPF0qJYdX3LLr6VknOlI0XEY1IArEGx1tz2FqUG2QDEPVIt
imhoqbP3bgQ+TelE01wbZtJDYxgNfelEf8zQjt8laf2rNur0AFrZNQsI+Pe/+geRCEnpae5GHQ9w
ZRYgMkUVYWflmhsHxkVta5QUs1R5avQSSPL9pT44SlTezmR1zfwLMOft/lKscBgkkdlu1g3hb99J
fxZtIK/s4o8OEp+RPJILlsbEXK9RMnNZkjRW0QYTbk3cIZ7rcPsxEZ1GSJW4WFKbtQg0W0cj8f4W
EZSd+w+6TC0UmkJQKTT00ygfZ5lmJCTNbrTEcTtUjlR9eFaHJHkx6VpvhyJLLo7gSkzydiWH+uD9
wl+Y+j3k07AhZ5FxrKtQp9vouBkToEPu+Mrez6W1fP3DVVA9I9azWcEI337FREnaoGw8x5VgnF7j
UL5oSh+/3H+Dy9EgOSAoGnPi5U/zktkrNBofse/etN081q5MCX1E1fLurOGNeclNvXjVMn140q32
q/B7+cXAf/zgVVZ1iPW0e4gsvz43Rr1ywS0PKrrrTCpB6jPgwOji9tELZWBmBC7LbfXhp9RW9aMo
YA56TtaKrZBrDLzMDl64IASdJU+3V+6i5b7idnVYXoM3z/ufLvt3d0Rpy74SKVQVulcP5y7tEF+s
C8ScopcCYWoJqyualmvQpumD3oZIOAIkVtO8BXWE+c0UB6FsD4ViudaYfY+jFrgZkhZZJ14Z3f7S
pLZdCUkLCRiVLv1EtFV5xGkuMPv4URspflVKo0tu1qAmaITH3MFzC/hm+aSYiMvapfKoixC5F61L
9nZjKLsOHANKyFqz1on54Pmhp1AnELdgm82rIlnKOwpUwnOTp8ZeFlxS2G6I5GfEZOWxwi/erVNb
+Ud2fAnhgmY7jNHOQQdv2MIc177qMqo6qjcm+0JH3izXNFpJGvf6fw6vKix1fh+JCoFvzu4VYVLK
hUpOqeiheTWd9ClummDlCCwRLjibs8UnojdOvFxZt3sQ0HEj8JNWXB+5w3gTBFWwFYge4mdTPwZR
ku7wqR72aSOrB0drPlUjbgW57jn/rkSIDz4L1yUq+GzMKR2cVYyeNDSksZLidoOCX7YYs4dcNyiA
aCGJduNIuf7TC4Z2Z6ZNdIwra7iGWvHQwBz8Ufm5/eTkqNhQ85WUNUNaJA++miRnp1mrqpdRg9QC
IUQaO0DhURC+fWMmA99KEorpouk5/vUrJJOyVtmlmPcOmnUKevElVqrxZ4b21cqWeGue3J5d1qZ/
yJxtGjjPkTVSM2qic3rTdRyxoSdyqQsN90cHSS3pPI5/ygR50f5PJuwNALWH1GzOGGyD9BnJ86Cz
OPZDL56sGq8B+1GYqAnUAWqf7V/JMR7uf9BlIsLeRWUBCC0iXPRNbl9TEGRgA/1Afw5s/d+0DfPn
JPbznaO3az72y5poqh6gv0/pDpTLWR4i+6KSkrzTnnNl0A+Flmj41SK5XwG42E+F+0o6sBxesRZi
VmBvyDKRzJ5dzIZcMxCpY+257Dwse+REP0pxCJ03jM0/auoYZ7NIg0035ftGhMeI4QV7WiL659gM
pJ++LaxD2RbhNhPmWtKgTU873yI02GnZTyBu9Ilu37tEdM8GrTZdH9sx65SX+T4bgj+B/l1KlF3o
MACOzMc2TS+ZgY8NQjzILv+ujfHF9KvHCgsO+zsirhJ8YynvN478XKpPof1itiBucVHpQm1Xomw5
SUD1oHB7RJ+zYytZa5v9g8wP2gVZtKXhn4dKw5S5vLseKe7H1OQvGmzB16A0op00liXazE3+4nt2
tKsQ6fjemEq1RZUqP1a5tMKwWcYkKgk0shgYvNWKs52F+Jfq+MJUXbMLlUseSy8JljhNpz8pbQHa
D03G+4fmrTaYfz12FcBnwH5IC8xSAl+pzTLofaphIznrxuSMJO0CI9tFVbWPmle0X4+6BCRdDg/j
kG6bAGikmT0kRfbVlzF/Gl97O9/Kxhnx9Ez3cMfJ3aHf1zg+27V6irVtH9VIJdSv93/5BxcJ7wre
FGFEBSs5F5Ev5MxKg0hTXcrqHiHRLHr12164Vo6xB3cZF7zV+ntDl+RjVenG3gvh/lcjQPT7v0T/
IEDT4KEPxwGl9p1fab0apnYbJLobqCO4A/1R2JhhJeo1Cru9E70q4iVpxM6WglMx1A8cIpACeNYZ
xZ6e0dUJDmogXdv8ay+dQU4a5VchHUvDJGb+CeVnAyW9/KpF2WfTL06Fk546S/0apg+mLPGv+K4l
qn3nPXttvfNrfJ/9ACBEHf3xVONYqOMLdPpPcVrQwEOHeTNK1te0cZ4m0QBKlzX6/iQwOY8H1MFv
Yi50WCAb354iE50SQ8lb2S1RZdIlwj6232b0Teq7bUPqE1rXQXym4VcxbExlDCjcVrkE/b+j9q1H
zNVvXbppfRccch/CPCTqLJUfGlv7OQ5AIaw0funCyB3TQ11/yRAVko3T/Q/6QfGArgTMCEpM5C+Q
q719BARjUJQrm9HVA2O8BJKK2gHV4jXJveQQjmp8FFXWPTWZJ44ycqyA0TFC2cCnbnaSIcePVhs3
D4Hf2mtkhWXxBICBTJJIi/aXOTdr6NpIG3IQwW5f41RV1QjNmp1xUuzY3oyaJdHcTeqfJKLDgSSu
/VOnuG8bo5A3jpN9zryk/96W1UoQ+ShwMvSFWwuKgcHF2wF5Fzi7XvV0EUNpIxdSzpWu/iC9DR4E
U/qXNgnw7DZLaa+VmC9kdJrPVqCtSSwub39aHwgNTkxkXs2b/dW7n9BKjjAyDXyHr2EFi0IAGAEY
W48YWKwlGm+14yxmkhABHZTpe0xqubfbw/CMzGlrb3Are2jP6GxdRr2Izwa0NfzO0cgrOmgyZSoH
P3zAtKgvi4QN2wbjI7dwsktFzK2Ya1hTOK2q/HIk3zqppW++yMNoPWn4Ea7cK8uxOq0EtjTYJcI8
+uyz5KhRotAuCqd3Gzk5Q6vo3bBm8L0JZJV+YGhsYiL0xuwt/aWSh+BRDhmce07Yn+s28s+oI4Yb
1Q6G56pMelfBAue5M6x9k1v1pYyCYk8FdfR9JJh9DKCuTS399k00WVZC7UeZF46bqDWBDwCJMbut
kmbUw75qtGdRJjtEErwdMB63HTFKdfI1UcblWSProk5mjgXkyZonNkD37MAoCu25lxplW0iahXR+
+fd+rFnuW1g/jIuJKVQ9XGi3eykSg8iBosaupwepW9jV6xA6xtMY5f+59p8WmtyBqUK5NGd9Opjv
XqurVexavpSenKL9p4yds8BafNsp0SUl99+UUfKfNZyAqxsMAyGvAJVl990+X5t5kSPkJHNDy/G/
YvbyQx2Cz3oeAWZx7OYUBZl3uP9Kl99tWhIegAZrhnpgdgF5sLKtZKwzV/Jt82L5hXqpjTVw1DJT
mxCA1K9UG/BFl2LZWpsg8EGuA/RjL+oB+x8jE3vLTNRNr6r9RorbaOUYLxMNky4r4jjQ1SgG54BH
y059Lxyt3E0HoztyBUuvVa43z6WwfzmlfmE8rtCD1oZL5tHiWDl8S24A3/L98rO4F1pCGkVU5e4o
l5s2efHiJwlUVtc6e61rdjQVP3tJe9KBu2fN78xuaaYhG1SmnwpRMyj7UpC7R/VxLC7/p5qv/bTz
8ur4IY7qymvgrAk1frQTqLeQcWNoD4Fq+vN3l4Ijp2luD2FBwxgJ6dpzMGVysmjlvXy0FZi4UP9w
BRJcZycLyXkSrUDOUcCJ/Ic4xLa2jdKvg52kuCg15dUa9bU84IM1US2CPU44t3m42adQi8GsRtNI
3Gm8b4J+1Y3q1ZCSXagNe1F42xJx56b9jbjEs8g/JY79mrXSlsv7rHbJVdeCY9qtnYlldAaXMKGN
2JoA+ead3X7MhiaPlNQVWfetNq2MjohsPox6gqpGka+WxcuXAAKP6Ew6xAyGwHb7eXO1LEKeuXHj
Vk+/RXHsH8rCHr+GgwrkSg0nvXpddM9RpXoPte68phzoL2lYkA1ZCAyWHhizjWP62mtSp+GDyK3x
V+IYwef7AemDUmUC0BN4yY/QTZqE19/vwyw0AIKVORrnJC+nylK9S91pZrXVzeh779RXL60OZUaL
DyNKM/1SjAYeStQbK3fA8gNR2HJzktGCSaMXefs7hK34XVyBXpRLZEk1qZMOTeUUxyw3mBYq2ZpI
27LfzHokHVOoZEY9H0yBOCxEBiXLDVs/QsqryPdGbYunpNQPtd0rl6xDV6AJ+1WH8CmfuU3RwKAw
EAWDN01Q9NmZVK1Rk+zWatwolPEkxUDi2A6GdPYqGB5J3Ukvgd9DGcpr1NGg9P4I+VMwEqHhjkDj
d13irMnlfLBbqQ8BQgHuYxO81U3vglGklb2cMLRxk1o1T2Sy3tkwinTHlC77AdjW2bdx/+P+zlsG
QO4KMDFT49lALWt2+9aD3xVZ2Lc0wilJbSWytqOC3Nn9VZY5DEilN5IIOqfMH6c/f/dkojAkUcZl
4SKWUYEfTKqjreTyyxg44X9lwXH5Tfwh2LkABPjGt0vldVwMtu3lbh+SN3hgWugJlePKPfs2Sbzd
PhP1F3gFwZX3Nlewgg9KOZPKuHFUTKHNIU4fSKAuaWKYW7UKi32eGb+lKkpfIt+pXxHBfiibEtKB
RZUdlxHsDSYJeylOqq1pjL96sqNDp2JGDY1eQ08gRqI6N5P9ILX6n//6NdhblCaQhsF/0je8fUWl
WVsDIArvuQ0aejUR3L3MTKtjV9LCvb/UB4UficiUVMp8f8L+7HNUCXq+QGIKF7rHr5pK7zUsW2/f
Rb5/SELb2cRE75MmSwzw7XGSYqyrlc03LfH+U2nKNEt788GZbIzmj1v3jVWmRl0/0/OUDtjI+PvQ
GeyvrR2Hpy7KwlNrVJXbBtola2N/TYBswfXTUHOaogwKx5wvfY7ECofQCnO7s54bBJ8fO1stHsLC
P+A/htKbLLAX5GQHmj5Sn0e4EZreg9RCAaypOV5zqVW3UVwEhyFQv/de2p2yUGn29z/TPPKgZso0
lNHb1NHgYp6ixLvz6fg+vJFBD6+tU/wTdJ1B38UuH2QjylytBDSrhWnz/f6aixnctCjNVPJUkk7+
MVvUTxFih1curomm+586H/F9eOyoyMSMPe0e/jV6qsFJ0tR621dSekE/PdlG5pgbm8DI14qC+dX3
9nPUCS43ZShUXLfvoAFOACzPDq+d5PwWav090YxjbHMi0yJrV/bk9Gw3e3J69neLzY4gdXNIy94K
r3oT2o8eItygBRDLvf+Kl48EeXEa55Lgkpgvblel9dWhb8OrWjvJZzvGLkzwlbdl35snhapy5bTP
wzytDvyaYNBjZUEGMa+HVXo6oZfyVJ1v/B4NPXowohoLkUFauyo/XGma4VCmcnvNo3ymS9RwTR9e
RV/ZxiZFv2sT9602biggxfb+a3ybP99+LZ6LzBf433StyLPrq4tgcxLmYRAo9TbXsF61pwlWiIxg
1/cjnrnNax6BPKIlDhsHWyd/OMnYS+ZJ9DSMAxwLGuMxRQzJzQZplYOv+RcUZc6hv2bgPc+opm8w
kc71CZTHnT77rUjpWZ4wnfAa5AOmKnpqv461mu7zFi2KTA67XTYY3l7P+7Xa86NvwrDLQM6RipZZ
4O0BSiO7LNOOlcPE0DdKI7RHdHS9jS/r6YrI5/L4TAELBViiOvL61hTP3sUraTQHnLOQ4gpCK9l2
2DVsJQdP6fvf/cNVJiV/thmZ4ny06QWRVIvWF9ccbiMDg4hUDDbh4f4qHx1SrgZKNLYWIibTn797
FhOhQ2iKXXj1HO859r3WLenLngup659DtNQe/j/LTVxd1C5wdpldyIB3cD3JOaNQPdAhNf8lzSz2
jmT/VmO1399fbHmv8J3okTMrw2+AbOz22VBbVXPRy4S5vjU2vQj+FnKBXFcjumOc2FehVn/ur7jc
hBpyC7zIty4zyNfbFdtRzYNG7xiF6ybY4hiPW+Q/m02rFd1KdF10O0jQsO3RaXgQYCeo9e1aUWtA
qkpVA9iGhnmbd+jphO56u4KS3NVnqaulnR3Yv43sk+qrpz58ivVr1n8JkmtVAjvUzwo4ZizUNn48
HkKpV7ellX7BcsHbKF19sGMNNalVt9H5+IWfTY+PfuUk1QfIZ9r27zZcl4dm71BiuhFOORuRYKzp
GBn5ayDsXVQY+TeBauDGrGvzWZHb9ox3S3kUllOv7PwPvhWFDtRcyg+DVGD2rYyyLk0Roc2Ni5ny
OI3nT70UwmsFwL3yrZZH2ZrsA4AqEJwoRWYdPzT8jcJJpN5NAx/VJpQDD71cpt/ub77lUb5dZfZA
mZ/nZun5A61MG3y6puLeYCvHSGOw5fn58f5qb1PD22uJu5Z7Dnq6hWDCW+797kMqEuI7dlkNrp8q
B6nyPue26m2jCmJhgCvAueh+4B16aZRLKq5mdxbFayi+DsI1vIva//Ft1xBXNUo3ybBtinabm1eg
cm6c/6qi31V5Trp//NrfjjIiPAdV/ccef4/NJat/FsLZ03bZNN6PDnXxwTk7NpouNdrf3+v86veX
0PndOdqmM0tY1ychia2jfNKMF2n8LMt7qlupe6kdNMPE0Sj+ddqHTvmKbn5LSxLnjY0V/Cs528xI
Nq04mZPW0O/U/9ZJ0SYVf5ipRwE0luqXFf5N038TWPK2p5NmnIfqrKjfcufZbkBBqbsUOWEJDLcV
P2B6srn//he1DckyyLFJyZjePC2E2flHECHsA2opEIQNY8rGUb6iwm/8qZ3efyzUwEcdPlEeoEzo
lwxo3wbtXWvNzuUtTZ7tAsqKCTFI5o7A93TK3u2CJOptCF1e59ZljvuAfBb5aTDqX/hH0CwK4r8M
AidLXeOPYoutrPwSA92+dNMAxinw09PObThe4uq73f8zKn8dBftzOB3Sc6P/kkBXZGP+FGWPfX0Q
mfVNz9QXI/ll9UyQUcfY0rpbiQrLBAaYMLUpAw+u3AXd15CDwOrMWHPVEA62FnyW6J5uQ4g6Bz01
0kck+zeaUxgryy5GutrbqA5M6OQJB9BhlpIrRYrMmdEPbqPzkYRVFcd+RAAzNrz6qAtQeegPt8r3
UPOOdZLGn6JGw1Q0i/NrlLX6U9003tYEHvufL2xaM3gGojkKrnkBjsyiyAhi4ctuhShthoD1QW9T
G6OPbFNMYLT7m3oZKHF4IZbQ+tPw1n0zc3+3m2Q78eUhzFgN2dvDkDcpJNh+DRCxGJDysrmlCf2T
jCaix7OjY0HRVZVchdqeSA8eEbnGpjXZxPGnNknYgy0Gu5Kx9RXJ3wofhOao/BZe+sfMcm2TltUn
9EaPZRRv2x7evTZa5UrmsgzlE7uOW52+BYXTvBoMBX9cD0gc5LnRIfOlSZ8NRwq3Hm5GnxizaP/e
f+/Lu5D/Q149cqagkYF2355inHUKk/a47KoS7OzaCapD62f9XjPXcucPzhdMfS4qg2HiRHG5XWlM
9DGQfKALFpJnOx8L6weov83GC8aLHxxprHl/OqP5cv/5ll0Qvjg5B0giANeAwKYX/m5jaUkGviiI
R7eDIf41Aaj4yPgrQ29fGdyUprYbpEWH4w01vi5Jf7JaQr8KN75trfnAKajzji2s1AcTFvxGjssW
w6gu+nn/Zy4TVpv7lEhAL2TC9s/yhBBzDzFUJvodmpdB7qqUl7SozOdcH8NtFxpir7XN2gT0g29P
EwQUMthrqpk5WiBFzq30OoUvQsU89opNxxs7COAA7couW+AEOXewzUFBQr+hfJqLOQ7SAFTLdsCt
qMLcKa1sXuNy/BLn0Qjq0qn1v0OFTpeTxy9MATYmLpk/csfojzraij/KPvqs+W15aGtN+88ZGtwU
k1qOn0dWM6eRqXFSBlWfly7jDR99JEPa5H2erIS3j7bhNO17u1um7zzbhnGRA54xitINqxFkURwM
jzYifhsF+uBTrUn6QfTFXlbr8EAiYu5Cq0MOPC1d9CK0PcCs9JA18g+oZ+M2ngxYhqjv137kdNXc
XumoYFG7MzHkTdCXuz0rdt2AwzabzK2b7yGiX2fVK8uzHhvd9zQFNpP6DkRIbzAuI1481xrzlb2c
5MH3Ru7OXZKu1MEfXI2ToRPlG/Ibk1vbLDhZtYpcuFHmbgA17YtudPnzaIvvSR8636VKWJ/aAey+
FNoXqQxi1zYD85eKZijug903EZbMTQo5/u9X1STqAyyRmQn1+fyqamq8b5qKqWrsB/nnsMqCQ5tG
4/5+RFheiIxGuH7BpKP9AObz9ls04LjryXLetewkuDRjiPKvOdgru3/advMvjgEsYAE6AMiHzOJO
HIN0kIusgIxPPQShstgXtjHuTCkAaN+L/zgk0SYwGskiqHECMmDW24fqDDsf+1zNXKzF6ke5kUkA
O2tllrgMa8QZBr3kLZMTy/yoqbXsU3mbOUIdvg+5vHrJeiX+46DCeP8TLdRYeRzaTtMYiyt7kj67
fRxVGQMrlpzK5SJDyKNRvJNqiaMpquGYoQvxT16qp7Cuh59tP4RboK7NtlG1CLVo7bOw0jWNsgVm
dvpBU3NqSm8Qg7Jn6U1eg8MQGMu6VdCdGt3Y2CJHqguLYQ9CcxLJOM132qeAg7zLHHkv152zG+Wm
+Ybr4sT+1J2MgX3WbZwA7RoHBd4L/629iZK63YsOUVzuRqP9aSei2SAvOXxua0d+qLKw3MpxXY6b
QAuB0MWJ9vv+y57Sg5udyjSH9ISUjXqDOfEsFuRNP6L4OciuXAFh0YMxTCcD53OjoBWSJHb40ILI
/JwpefgQytK4FosWsZERKZJpDMv1ifw2b8rZcVA6o4gVN+6T6LNnO6dcjP3Ji7UDaEsQ723lHZH8
+pnmItoaWWvuLCwd1LGvoc106cogcLHJ+TkTa4lRO3YECycbXzFrhkuJ4jLAj8+x6geXAQrgryLx
1urNRSSalmLmCPGO/YUEzu0u95qgHgwnU+guZONVMqxq26vMye9/30V6yCo2Hq30ZGBLwCa5XQV6
QRwgcS+7E0F4G6t1ctIypUNzbOhdjlb5qTCMdl8gur5y7S14AgyCaOpSwdJXgyowb10DGC9a26kr
F0tnXOWSqPou4RSy65NOfSxqZThZgfEtlQEjiswHP4nXnzs0gf1psDCUZaDcYh/ie59iBMdPeYvX
b1YWP8GtX6nS5Q3SlfV5cPrElYKKe5y2zL96PHFOEElUTznSWQetx5O1y6VDDkpiF6eG9IOxiXoY
WmfNeGSRa/K4dGEhrPI3w5JZIh5nodOWhsTksSiRRqV/tbNGzD7FoGAWoDkN2lZWtNY0mkL77fll
1WlEA5wQZ6CFlaY12lHS6pVbVeURZIdVfTXoAEp5C0x635BbF3q0VbNjUn5GG2fTdecaQoaUfvcF
+PDkxa+q3RRmc12n1/nidYhGqPmkgXaSBFZWzq+8Uw9RLXZx9lwHEi4IByScg4bph5Kcck/DxxKx
nbDe2nq091Vef4D24RO8cz8ytlKd7YK2OwhLHGDjnay428PF3aGIlwBRCEpkP9Pg1OvpvhLxbkoU
Y4QRY/4zz9hH/anWfUCfQFbAGNt7zSgPqW1uLf7pdzIW0PZBj8OdJz2A4D7GlrKN/N8yv6bXj42q
HitvOCb0SBCRKttAcDFCj79/xpblLw0O5mMWdeXUN56PpFOzkplVlbLrNeMml0bMd/EYRL/NuUja
4LsDb+vYk4vtVDMu4b9UIyKUUXEeTOtfSSuyh9hIrZ3HiGKLWbW/l2Ad7KrS1p4o39aEhRe6FyDK
kf6i1cWeIfTPzTacyPYUKVZpMRl1dkrzsLig1KrQNOykR330ledAjsNNAKxb6Wx9L5e1t69iTXnE
9/oHEAc3tRiRT4IyxXaMRHfwNCe9asm4dvMuYyQYA0b8tHmZOjCHvI1e5qjXWjWAl8rpFuyGpPcP
g2oVL/e/30erTMQFhjUknoyub1dxctloIQc20P1s7MSyLtmZMipt91dZpjUa2QyoNeSRppbYPCks
mzTwZK1qrlghWWcmYT9U/BA2ZaL+7WU4fZqeYPvYHunLbaOyQsTGEiPO3X4UPvJ+lZUcdQFS49VO
CAFGypRP8LNnWU2WlEbpS1F+LZ1U22pZ1Ll2inJ3GvrGISyCXxgUt/sOkN82zUi9JOSXt2FUf7r/
XpZvf4Jx8D4QuoaCPn8tRuj3Au+X9Do61i9Hx5059+Vs5RpcLKIDh8cBAyknZsyLIUnqVD6GH0Jy
R4Q3L3AS6f5VfbYSjRfJ1LQK0oZsfkhKFAC3G0mEbFNNGSRX0rNxX8dtvm/MrD05OTgI2w7EoQk7
80EabOsIRlBaydAXKCZAkaCfCUJTzwO++Wwja+qYasLojGejCxFkx511o/Q41hRZ4O+oPHVYWvQJ
N05IB98eUFALk38Gp9U2YRRftQq5skqNhi2iON9E2wIk8qUWd8XSUq+9I6yTzdj5MarabjNg976/
vxEWFyjVH7wuxL3wnZm0gG/fXtYnSV3XRuRGSaHs6D6lcKoEDaOuPpZK+GCGjbx2JhfXJ6Iz3NWT
niyfjC93u2ap9yWvkRFPgpPStsbS5NoJ5EOsPtP/WKEWPvQZvWllHI0nPDGwufTM/KEaQ/s4IPG4
vf8GFtknvUkOAT+GrJD58ayb4aCz7+XhmMO3sHFcMULtW4Go8L/SIOkrp395IBicQZuHDc1dsqhQ
g97QvUgCrlBIaXSw2gmuhJTiyiqL7JO3xqaEiTJ9VcYqt6+3geMw0CsQrmc1/+PuPJYjR5Y1/Spt
vce50GLsnmM2ECkoi2TpDYxVzQYQ0Fo8/Xzg6ZlbieQwp+9yrK0XZaxiAIEIDw/3XxQ7EWODmiJh
tkPqPPpc52PyJS3DeNfQ9row8nl0QxQM31Cct+A6rrfI06HTaQz13uyq+37sDH+K5f4WFwaBB6HY
lfqU7iK4nW6TxeXRwudgQLDRE4U+/Hj/k56HhFXgiAMXAA1F+C1aLLRGnV5Nm98bBjgRZEW6fWdY
niLm8aES84wUOg2eUh+RWQ5b9cIsnG8pLlXI5AOgfBX62OSko4pTxCKP+T30mtgtIE3t9d4YfHbg
oxhSOygUcclX7bwmB/iB+GPL3GqosWwr0kiiLgh92eodB5cekKBWAZlelftdqkffIknOD7G8QPIv
kT11KfvEbjn1SLJHZnpbVKnqld1S0XzU5O9G1bPp0yrVrrVMdv7uflvZ1chiwLCm4Qq0/HSNiKUY
7Gqa5DtdUj/RJR+oOOno94TDhePn7DuAz+ASBLyFMi287nU3/lItl3LwElXJQIt0b+X5NwvryaJE
fqJp0s9hHl7qJa+/7+RWsI5H52EtQK0K/JvFvzR60dDql++gn3ZubE2JZ0ZZduGtzsLVOgqy0dx1
KD9TfT19qyLNQgTjRvlOknK0sPGHO6pEbJcy+3KhwnWePDGWDp3llc9GINmExmpKlDxfWvkuNtUn
bQXWYvCSejqIqBe9n4b90Mq3YaU+JWbrqmDtazdtImcf5XRLi8n+4/1t/apUvZ1hHZwDKQXNBVLH
03fXertJJqeW7+yomv3CjMMAORBxpZRa72Zy6OyFHKeHJZTFn5WJO6YLLzn+7qiLhnp7lzsBplrt
vomszsV5vNiFtCr2pp3VB9Qm/5jMLD4An5T2cmq8hGla+XWjzoQpSbs2xjS/S5Yyfq7NcP7aoN9+
yErVuO4T3byvi07xiOdYsOpDfcNB5nxUiv6iw84au09ngCYm4BzyDVhs2MefzoBllUL0agXDUOlN
3xyhj4+D8pAK1XPK0fAZ0/TbsUG7T7Mjr26k+kLCcN4rp6yAXxNZF8igtdx6+gihaQk1KuCDqIV0
pRnSTa9FbVA31nSdo9d31cbZ87gM4rqQ0RHEZLKCeyA0/DbSPLnJMiZUixZljzvt8KfZZboftk2g
TRkUfFFFh4YkZy84soOa7CcYlUm+ae28uqoTrfNkCfl9b5lhVS6zZt4WYaK7dplLN4qm1HguFsR6
C92mpPjw/up7I8QiDkKdfNX0Qbh9G0/qSapEX6ewbGZN2umo0Yem1iK2kSg14TLp+ptcchq/SZdD
Ni5PXZ35mYb9rTy0xjEX9GBJArvwif6n41PUuO/tUbsQXc+DHg8JD4RrFTkGB8Hp17EjcFSN3Upg
xfX6qp1jZBMz2EvCBqOSNGJy20GTL5x455GPSi1NJ0peDgffVn1PYEdUrZyM+zqKlid0w5pbORaX
Wnzr2j5Z+ysBSQOTuWqCIIK2OVfRcK55CUQUZNa/OutjUE5jGnSjqAGUXvQhOI9+FBUQ6SKNor4P
pGF961/OD9sk0hrZrNyLtELju2pNaiL91H4tR10K6rDBnUBL7uZWUY9Ciw0vLdGOV6Wp9VWRTU/A
3i6ldmdfd30kBL3ILQhsNFROH6lo0QGxZtR0kKD7yv+5l+VV/jMvgalEupx8msNLYuxn3/Z1SBDt
CPhwz3nV0P1lFjCJnsy5DJX7OTEir0P61BdTOf7dEjBKSPQsV6FXmkQUxU9fTJaRrk5piN7rjRLt
7CWzv/bItx9yqdSe3t/HZ8khmRnD0IliAmGLbXaIqEaB9DBSenKT9ndJet07DWaAjiNlHgJDmuzR
Yg9UFN+vIApfGPy8DYjR16uAJNUg2i1bTMSS4mmWmF1+PyKBt0d+MTykhtVQkFAUyJtYXMnBWMsf
ZTuugqHNFJwKyiHIKYq71WiEXhSZ84WQfp62rw8F7Jh5WWmFW966nQ4SB3uc3yea3h4past+WZbO
Po0aw01pGh0HWX2MjclLZYFyU5IeQjW7VFY9x4LxGFRHVokbrhFcJE4XgQakEpOfMbsvauV2lpPo
Fr1NLSDLBsik1KWfwenwnV5O/anA4DtLiwvJ1fn+Iqvg6sDlgWrCmVVGvkQpR8sAT7zXn3Rdio6d
QDlLiqvOR88ryLT60pZ+463BaQGQhqMjY5SjrwnfLxssQ7Kza/Myu5+rokGKtXK+N7GEI12XUroc
bRl4B5UDQcWMRdrWQTs5FAne3xTnu/z0ITZ5RU6NKG2aPruX0kTa1aYkgqwU0ae/PQoEf3o8NGgh
4m/hYXnnKFKai/heHWMwdrIi+WMBien9UV4ZqacHBWUYWoZQtxECpOZ6OqPJLOt1NxfxfeSMPoc5
VlufMy3x4SrtJuOro34QxlWnfdbHwrOE7gKidZ2s92cJu+H+zgpnNJkTvAplt0ue1SW904orQ3/p
Ix3T+Cc1/hROOEukQC/70bNboCZ1diAz39nF+Aki1I0dDZ+r5nuJT1rQVD9QPP773wsSIGcg2AYO
gi0zGdJPH/WJGt3jq3Jt55KKX0R7MeNZbyzbibQBESInuJIEtvk2OrMTGUod36eI1x8qY7a8EJbe
YXbKXSxZUYBNR+ONtnA8CyzdochUxQV30V74om+szpX1Bb4Z7CyXuc3p0CLs4fRojNyPg9BobmA4
KK8V0vfXzfnmh1vGulkjAJK12yhY9c4QJVYR3RdL83GUF+epbq3uo0SgwgklsbjisIAf//agpNOg
VMjrAW9tE/q4BUQV28gLLXKbHRfMIq4BluPBEk67LJUGn0z0ktvp+YtyJWYiuapiqQ3B/XR/tPoU
0xXuCpRVwAcapjA+y/bS+XYxKT7LKLpO6jzbv/+ir1Ycp4uJUQEnATQBMYdSxemoTk4frZ6b4r5z
7pcy9JQYj0MjQ3Usd0sYBsu46+FpFx8nMLjy+DGTuM3pQTgeq/BQUasy07uuPyLe4lr2w5B812vH
M+f5kM4HRcOhBvoX3Ky83Glj7ArtSclvtfjOcigDR0b7YC7KbpbBrLcZOo+tm3CsOkm+C7t83yKX
OSid3yGZabXpcw7wOZgzMLN2A2Ax7nAMGpvx8P6UrDelX2eEkgQVOhxnrRV5A0DydEashb0tj8n4
WHA4HGoZb7QaQ8iDVMoavTl0FDprsIK81y+FyNes7WRo9G4BI5G0r54OlBJOh7adPF44lLJHxDJV
t0OE9qnPjA+N2kVHPFxooUXMdWjnYaAJtrfZj/pBdCDJc3NGMmvIVZx5zeSqBDTgFWnu7GpCpoWB
69OSY701hZ/fn6yzfh/yEtz87VV6kFV0Zvc4TVEa640pPXD1PiCkUl2VwKXuqzhrA6kymoPUt35m
yJUvjSQw8yTbQahLygdhJ85h6nA57impm7OK5figaE+zPTR+V0bph1wV6oXlfpborYgdSPkYlBBB
aX5sNlkpOXVvDY32ECoRFwVVb3cQCcqvIMy/S2GPEhlCBp6shuVttNiGW5tO76FADN96iRrXNMPK
w0Fc/M0jGNgenb31GrsyOKgUn374tFyk0ikn9SEsozgQptT6fRSHFypH24D9OgoUGSzO4OHTpT0d
ZaqyuBiX1U5jTqodFnxsu7ruju8viVclll9XMUU2gFdAu7XXm8P2XBhyJVO6TDIehOLUO7PRZ69C
7RU+tPyMOsDVmGppkNrZR3PV6ZjbPigGUQXzhPCvY3dNUOZTenAKR7lCcOVLg5OP28dPcZzEyCXb
n4QhT/6gFeUVdXaT6MANCHWV2lMjJQ4K3apvnDA3DnFcFZ6ySOmO4qzh6XJuod7ZofyGV7VX1Lr+
0U7NzNNTqw6EbGcXTq6z7cxEMAt0FAiu5KGvi/GXHDKpxsXpsAp8INcJjB2a797sDcckoMx/PXnl
bexD8buvvncvyVN44Qhbl8zmK6zoeoA7azmSW+Lpx0ZsuVPjplMfAHweYHHqjeWb+l7huvD+9z4j
i72+JqgLRKmQkATpfToS9ot2zu5XH6obe2/u07tpVx2VHUxrNwoUV97lnravPg+B9WDsrSvZL/aR
H7vS7v3n2J6f28dQTx9jMvs+GeRafUAp2DWQg8uM71q1b1QTVOmFNb7dSeTK4FrW3IvMBDmRzSvr
2lpNiVFcm5TCuLXs6HNbOM6F2/fbg4CdpqzHwbzVviWhqpswywFPJzgqlolIAlCsyYVXWQ/4k3WC
NgkQCHr9q3wdx8/ptBljjJzrUhX3Zh/h4AzXGknoMlqZ+aGPYMZ3WgP5hxrMnCely6XFc/6OK5bw
39Ucytpbxh7F4RkeKqPXcmrCnpzL9YZ1ybxyMwpgrxVlgAfv2l6nhKedvmOeUfnJEZ64p4Kb9+4C
zPeQcaF+eH8Fvkpj/DKX/x6HGjg6INTC2POn41gN8hhg+3IEGsEfZZ3d78eyelAL4w95MRSUKc1k
duMZwSi4dKE/j+Zwa1RJFWCoZB7QK2z9WolHVx6UhBDZ+cgIAugctXiny9mey98uF4kv47HsOZH1
UbHSWyGnju/U3W7WKLWXjmRcuNVsEqJ/vxW9IfpYKzh7K6EwwxwPu4K3qp3oYdYp+TZ8KwMyqIua
T+LqEVqVlSLbf29Dv46r0yUiipNV0aI9nU3Hjqa+dpr8PqKE98mpxuIq7PMXM8tDd5Qm+mVJf2Ez
vLFQQKWAUqaoxutuUQupzmEy1kl231l6fAjnxfYyDXrU6zr5j5/T/4heyg//XhHtv/6TP/8sq5kG
btxt/viv++qleOqal5fu9rn6z/Wf/p+/+q/TP/Iv//rN/nP3fPKHoIA/Oj/0L838+NJiLvQ6Js+w
/s3/1x/+9vL6Wz7O1cs/f/9Z9kW3/jZ0x4rf//rR8Y9//r6ae/zHr7/+r5/dPef8s13zUvyMf3sq
+y5+aYrfnos/fvufmGs0P7vk5283/LHd/rKX57b75++W9Q86R6S75JDMPMCm338bX9afaM4/1jrg
GmFXMvdro7Aomy7+5+/c7f5BvYKtzL8j+L4ay7Tr2PxMd/4BbgA+Gd182nG//+9nPvks//WZfiv6
/EOZFF3Lw7DA/ms7r/piHJwrMw0iFzFqiwoSuMZ05RLFnmbE7cdUs1LcXRTzeZD1cJdpA/A+zNeD
Xybur4f4ddBXhNzJqDRvKHVxbDM8kWSTC1KoDjOuGcLL0t6v+zvFuMmsH41zs4hHXRTe0Dy06mPd
iSBfbXedzFfEx7p40pPUH8ZvvTG6pSUf8+YHXZ4ddsVuOhwQAcus6ZjTeDD7BwgMuyFE/FCPvETc
qM7HWqEB3qYuybDrwDTQ28mb+2I/xIpbyaRH1V7Fx7ezLgnrbRB4TPLmdTfnj9YQ+VDBEJ71ZN8m
d7Xbu7m7+NKu9Jr7KtAess9N5iqe6joXNvtpXDsfeXPbGqdFkkOwPDSM+t4FMnsfNl8jRQR1kfzZ
T8ZRb/98/9tufG/Ph1wP418ywtIwQfZoDAlwJtjVwa7zac662c7Yh4fyiMvj7un9Ic/W8On0bumI
c1mOtBIYMSbvzO4XT9+NF64Vbw5B4r5yLigibO9USj8sSqdSDJ2sn4tNkmJ8iGo03MrPufj2/tts
YF1/TeAvY21WS2Y0Vj2shdforqD584e9rz81h+m63EMguoteoiv1XudIui4e4n3UudrHSbjjl/ef
YlOZf32K1XwMJhPVkTU/O/2Metb2jRBZ6rUo+yo+gksx0pPuMAeV6caRmyiuegkzuW77TVg4GXOz
WnOlMWVs2BiT29OAbW3R4TMQTXSbynS5cPS+sVBJOKl7GRRqyc627tSUoKRcQhfXs0pJ9yI1mx4i
B55yOsemX5SaduDi1u2Kpcpvdaw2fSAY9jN+UP2hrbUa4+62v+cqrt7DnUpf5tTU/96qIzySitD+
I1ii6YtS7ek3UAxJIf4lkkulbm1oy/QgnCS81qQZQF8ogYOmT3IhZJzmB8g6rm6HAIXhFfEfMJbT
QWUldzJFzU2k4I3Wze2o2ZH3JIf319caBX751GDXeSfKqlQq1pNxWw3IZgqqid3OoKOx5wCxbvaU
wM3C+NjIkMKmcrau6UyB+08b00qoupqXbo/bJQ6MgISPXjW5F6hjDFxO37Sr6XGgE6ccVJBjgdAn
9bodhjLo1QVNAhT6dwC90uvakIU/R6rFIpzEY9uJ8ILc5ya6UEWg7w4yG+gaADbKo6cPspROV0R4
juw6zVyArC31tajq+qg39osGh/EAgFVcOIM3Al5r6YLx5PVGBNuJ/zZvX2ql6KQiZtB5yp+qvJd3
Se+knyxVpIdY05oce4Z58XWsEUiFcXCb3ATUwezZ0BZ1F83pS+TmTUdqfSagySxBboNg2JStwuig
ynE51ku9i1FHQrNnTq9Da9AoTjbhTg7tP9KR+kmJFJMS4dzSObV54X6z6b3zCGDZaPHbcFjxM6ZA
efotjCWsoX7VqAIKR4k9OjWK7JrZIJcAq8r4sTCFOu5aNAMqN9HjyKISbJc3YdzUzxZCyCaO3eNC
iJzq8Mf7e2bD/12fbaXjwQBBOYT/tvdYPRpbaajVARNvDd1CqrjLowDDfSiAHD5aRpfUrqwPFbX0
aJ5+4gZg2H5maTOqwU0jPth5nivuqFoS3nn1snxKVC1K/L/5lOwkJBztVcSK4gFaBKcziFRdZ41W
YR4IAOENhoT5V2VMQ3fKI4SehlnZpRo2gbYVyWi4T8WxG/EZbe3O8VB2RZTCCdNdnFQpEMGuvwCa
Plv269NRuIO7QfYMbHpzT05nrbV62gWHIpytDOMClFC6JFZ3Rh7Nbioi66pUQg2dPjjqePLmgYhs
xYt1+HsgIMYLp9Am2q4JBVn+avZKXRxVuc1yq2qt6wDAmwcsUCz6gSiNVZNyCf67BpBfou06yopH
JaBz7aMsuqnlyJ3RJ3mHCj1cxBe5oeMyag31fYoKFy7SZ/uH2yy6RLDAuNvCUN9KayptXU+1kYaH
uRE/ZycRyG0oMc0k7O1NrtifRmib30WdZZ7ZpQ2O4E3joSNre+OEp4iFoOmFLb0RgFvFsmh0wHdc
kRdY9GwJ0KNGBIN7Fh7CrhN/TJmmPzi9cZSjTPIEvht7ESfldRZ3zq6QGvWTQvHCHcXS7aYxQYc+
lPprFq/+CXfo2bUGuwvAs/ZX3bLYuzRL6seaYzhQhqU5vr+Xzr8bTw4CiEse9yV52xjMOLZs9EjD
Qz9Yy02SIPxCvUA+ZKE8X9q26xo4XSO05FAUpZALIgOg3em2pTGW2fZoOIeafshHuxGRoLAd9QdL
dirD7Z0O31E7b19ipFJ3qlDSQzlTVOP86MtLUN23vhn3Ysrra6d5FWs9fRq9oEEV13J46GRhPJdj
mD7oE720Kp601M9AmuMob2Dx5XWwef4o2Fmw0vRKDxZbxiUdd3jcQ4zKsI/DKKEGI+p4QsxQy3CS
H7pBu+mHRjznhjDKg5XTvNm3jjFeFANYg912VqEcAIujrLjSjU7fo0MWA21kdV17sbXLexrZWhMv
B1luu8DIs4IeRTT7hqSWO4i/mU+e0e//9irijg06D/4P0ITt+sfJIp2ynvVf2+jPxKMy7qE3O1eV
2l1iRa4Z6eZ1V9Uf6llriEWC5vR1s1ogtTPK0kH0VYxI7hD7dCDTnd0rANdaRaefLX+Rw7a9EHfe
HBjhOMYFKgl0+HRgra0WR6pxm5JhGPkl7jwebiFKoKRV4Ut5IQd5DTtgNkV2oYS9ubSs0WVN2tCl
oCCKM8lmpbJ/Wywmk+io96V2NVat7Ib9LH8oWppCydR/e/9jbnPF7XCbXHHq4ly20d89mlNi07rF
/qSXzWw3k9D5gxH2fqlk6YXg8EYcIjuFQQg26tW96nR2c23g8OhRv+8iewi6VvpiFcLADmysLoz0
5usB6Vy1IRwuPurpSEOsqp1dKrwe9xAf1orL0ZZ8s5YhvNLyUH8y5OWCasz6gU7XLEGPLhJWRmAN
KW2fDikljSVHJh8QGn917K0SPzJ4kBcO+vUgPxtl3X2YCHCn2PK/JY0uvtaJ6Dgtaf/cZb3YJzPG
WxCA0NYYDa0I7AbvqtyGBFiCHX9/2ZyvUrQcV3PdFTxtMP7pS05LJhx4VtFRi+3iKNnggpB7HW7z
PGk/yNOSX8qzzo8TtgNiVGsuDzz3rLAo7ExRZjs6gphHYyVW+55aomRocF7LcPrTLszscRqouB3R
vVOuspn9S5mviL5hdHjpsr9hp685APVV7M/I7YHYgeQ5fX9C81QsqcPpZqPJOOotrJSGZNOMa2T6
Z8QGlIRcPtO0+sppxXyVxtzHzEjCvtWSa3AHWfiQp2g/dLFSwjFv+6tajPPX3BKo5BVyG+STZl4n
oag+4HDfH60iTY9ZMU8wqUV3RKs9/6BMoXbbzVp2JWsJkJFxqK+mma5sYnfWhdzhfCcRByH6rNco
qv3GZlmPelI2IC0AIPSx36h3SwPcwvha1HfJcIm4+8ZYa35CGkvWT7dwE/YnOKxN3tCCTBIrvq17
56sF9uAaCXQ0MKrsY7tcpA+e3RXX2wUSO6srlEl6tC2OJIgbLBH4Eaw9kQhRtOhgdvGEWTg+2Ihx
tAekdBEod5zUtzvNugnLObwwxeebikcg7HMtg+1D2nS6qMoE35NFBauZ2hhGK6bzLPV15Jvzogbm
mF5SMj6PwihVMLm0vMFDA905Ha4o4HtWWGAe7WLurxQpqW+XSR1usnnuLlQkzqPV2hgw6fCRMjso
yp0OhZx4P49xER8n27yKyrBBUi+3fF2Hmt8ym6TtYfgEhsj0a30UF2LltjLDbl0rUAQs8Dbc0ozN
xMJz0qRhkZJjVcK5KObEPtaRFgelozUe6305tHMu/WiHTAlsfDXui1L6gu6u5VxIK84XNlAV+LXc
0OBOo+J3Og92Jox8wubgWCB0YGb15Cu5tHzrs1G7bWJNHjwxX7I6Oz+P1jGR7zBBHVKCWL/NLwX0
sBEj3i8WDFgtS4JQEfEtWep4Ye2eLyZUfRXaxcCwaARu0fVpaPdSUSP4Io+OE6jWpB24haxqfHJ3
oYz5xmJaZ3AlhuA8ToQ4fSGn0UZ9tDJxzMoWPdrQ+JjJa12trYiwnD1uFcv5setLGiPlmFxYyueb
lBclKVS5AVLafC23/zKdlVL2vGwljjDAs2AK63JXh7zoVGrHZbDaC8Nt1IPWk4bxWKGQpHTG3Mal
CiO2XJ8LcRyXRgFRXymBITdJwC0kOeRtEd711SCu4ngudpxWHDx2Fx/irhvcum+4Tsk9ur59kvyQ
+2aGu1Rah7kzQp98FuuFhByllEgUlri299yOoj3E/ek2XCQsqii1PhtD9wDkXrnkc31+leHFiLO0
JNcy1LYjEKVK3PZFK450OIXb29hb2BgVuXFYRAgMN9d13MpX49T1vj3xwwk4tP9+FvNaDjnNolbG
PWnaiuNGXm0TlwDg5zMeECmrBTWRiUK2X6mTZrtlq3wGdSrupRoKMtW3Uj8AkOluACbYXxVlmPfy
YMcHtay/9WO+BG2MUlNrmiNUScM42JIG9FDHUNgisb4qFO6XVpP0D+FgI8QuSXrh6sP4IqZvU5s0
rmZFKKboziV85FsBB904snzCDgn3JsbXeZWIGMtnJHV1sesqpQiWeo6xGok0H5Vq/EeqYn5+f1rf
igXAYghvcBvhxa8//2WL6IqQBiw2xLE2e8OVy6mkxjtqvtMYpff+UG/sRiruKxGXEi+LcP35L0Ml
UdsromtYRFKpIEskR9d9BDZW1aZpj7bIJYDaG8EUyQt2Iacv8ndbSrpTNquKDotWaRXT1/QGoRME
BC+sy/Pbp84QHFaIl1A+3sYYacFoSIoWcQxBuxyEYccegN7RazNrYEMXzp2kjqXPBgov5Nlvvt9K
fmPJmPTxN/PZRWKohGqLY6vYUN4VqfyMK2fz4e9/NfpPr9qya1Db5HczAqdUNyRxFJOjBGUkh7fz
PEgHyZLSBzNsL8kiv7VK0EOmfAzOgVv95thFvSRvxp75HBIRgMIpdyrQLY9mGJTL7lLb8a2vR7ZB
k5PcajXfO12TKVDPyLEYzWqV/BplgNSHorscpnTxGmW+NevpayRFZfDfmFQ6X6vr3orHXj/tL1vB
odnThIUhjnGlwjsVVr2LlKx3o3CWbq1ENh7+G+PB/VqHw6Rq23Lr6kJ38iHG1qNSAKIvWXETCj7d
6LT5fijHSzW8N4594Ggr2nc9fUmUT99PK7LSTmouQdQ4JW/EUuIwteSPHbSSoyTrZeDgSUaN1YkP
lIziC1nHG0GNxHxl4K8lX2WbnKMgZCKuZKbHinejJGNMd5Novk/0+g7vT+zbI7F0VnURsvPN7ojp
VjtpHWdHZRBhECVOc2gS+uNoeaQXtvsbtx7CFQX2VcMDOd7t+QCScFLaDl+JWO7iH6m21Md5ri0w
8AJjIrOvjtFU2LdjuYQeWVH71RjaS8otb/RQQCshsk36SHUWVvLpl63gWRShMoujLMELlE3UgkjY
AeznzrKLrQG6mpUrB9Y++s9FXHqRqcUsg7A6IOM/7N+ffjRMGO80K4BZSS9X48ZLeWpbwdElGMBq
vUiHRNSK4nZWXP6Zd7pyb5VWvOyBMs36oatS/Y+sycJ6b+rheDPVo/Gt7aqJwrKpPJnF1Nx2UwPJ
Q+kn9YuQrOHKGAftM3zfVHZnvMk+LDaFPldO4zl21SEajnb6beiKR1Vtenwklt7e0d3MX8KkGKcA
trzxDe/11iaMCJ8bJIru1fKo9kp2V3SwB0DjS4+5rlcfJC0Wwi3GvKMJZchzhpAbGapfh2Yau0mE
hyupedH5A26Q4obGIy4LowRnZtfQm83cEOOAfS/qiuTHgOpGK6u1GdTosp8lGrmfqfRw4uZTP/6w
qzm7tZEK/KJjxhKjuxPTcTZHLXT73qIdj4BZrvpY/Zo3cqNUt1OtoginiSn/qrZEw6aJJnNPj5Fn
Q8CsT91Zj9sAQwznuZ7L9nNOpcfyFSPHOCRpO+mp47HRKE6jXPGXJFe+5XIRPfVTmaDx35mp5dZy
lzxJRlkhgmDN9uQuPZjLTBHGzWhXLxjZfo4syTKCKSuUr3WXFNNBnWm13lFhH3/UgNuDVIYY71Ie
FoofCUs7rPNt3SN1287uiCTitQ1ov/DynhyM4qxutYGGTPUXiKjpDytWhy4wOWm+6aU1RngimPM3
R+lM64put45c3ZBYd9Uyx89GmlC5aiRLOUpNoxVU04b+DlfaFr2lfCxyF/PKJtwXRonJ+4r2R664
BNQjmX1460xm8xSmo2K4DVAHJZikcLHdpC8sjjoJDUFfSpzlKdcTOqV9WNqwCaDkoFocD8WnXKsQ
swLj2R30uCwfR8CqxwWWrI8eonyLP3D1iD9sUxL2ajoO1jAMD1Wx1MJrWift3GzplY9ySDQ5NFQi
bxa5kT8gWZzrbhpO8PVNSUondzZHOd5XiRwderPWZi/M5972lda8LWdz+lnUCDt5nW6FgxuNdVf7
pSpnyB8aufxHvIQpKKVlkW1fRYj3qzpWw4+oTYUD3A7Wnts2cvVNM5LyxdGz7kkzlv55kRNlYjFP
mq+j4M6TRKO4F100G147G8YPoxsb2QunWq6w6rOlkWUYA/ebjOYJjQQ7ce0Q5KFX9Ib53LbxnMOt
jsvnVKSjCCRA6F/VFHnZZBlzzdXspMq9KFl/TyYyms8AgnTuxKXyo8z6LNs7uJg90FiKVLdIS114
KXcbH4qF/jlBae2qqGeBfmGi4B8gRcWAY7uqF9+dMVMH5CESjCuqZI6SQFMxhIk5PkqgE/WssUBS
zQh0TuWv1pzHsRs7FTtJT2hPeb0cN9GuL/p5DrI46XHjmJeMnpcwMyzXivYDJNm5cLXJinzCQPOz
bKf8i6QJ/ZiXjipcOQbHuZoetEdnnLTPS1oMf6B2lYPdSqIhouCZhq3Xpoqd4IElSYDI4qz/1oyy
k3roz7bfI4HIoquOi13vECtAWV703edxzszZg1RW626kZZiW8Nxx7scATHVfS/S5Pjq96OALxPld
NtZh7tp1MwHkzDvjUciLxu27gjbi1kUzfYhRQ0IAuhr5oD1Ld9evGnlxs4AoD7n8oFQVzR8aATcZ
+IDoCqQSB4OlnlTJBwJ4NHiLoaHCqC9z9DxSd1s8lt5AJ2To0ptBpNOPISziH9asjCq4cwAmLhoK
DsJI6eI8zi1mJ35bQqG9XoXePmY9CjruPEYUyUezlZWAnTfBw5v71BO6lT3kct39NCpx3S3JF2Dv
er+rEIiA2hdC1T2mVlPJfiWhfpqDNB39UGmohGbDVDUgiZIy/lDFOqQRpbaKQ6kuQ3TVSrFl+fSt
pId+0UwRJGJpHtukjx8de8CQhcn8iPXmTW44X7g6CuGbPYcNAvtEjnQo+hukKxbcgVnA36p+qBIk
U1lbchah42tG6FZ4eZGHS2CnvZoEfZokH0WmRd9SpY4/8+txNaIsxXda0jm8WiJEU91EYrO41HbK
P0s9VHtX6aT8Uw4G8lPfZnXLS2WT6SozGiW+I0lF5IYFuYgbt8aMG+CiGY82DeJ9hmL1TVanOmt7
kvCGKfpOagJ7dJoIK4wwZDHFNNNZEx1Glk6JO1sXp2kAcbPqILuQXy15O1juVMdd7PUglkq4TiPy
BLI9OceuLZVvwxDhhBmNg+2aSpUrXhlJ4zWLGZqmpVXWgKnMWFW+WXaT5WZa2cHsZIu7c2GW3/K6
bu8rEkT4cJoz4WgYU3n2VKjjQFUq7AUDtR6Ur1Js2LeIcDt/uTv9f42ad8jr/++o+X3/nP8Ki1//
9r9h8ejQ/YMCL8j4/8Xeee1GjmVr+lUKc90s0JvLQ0aEQiEp5O0NISmV9HaT3Jt8+vmYZbpS1ZOJ
OldnBtNAN1CtksJwm7X+9Rv+d3XLp3/4jRa//oS2j5YI/PnbpOx3Urxh/UqPDQSOfR/aUWfF3n7n
xPMjqn1iOuFKrk4KtvlPWPGfCeqQcsBFUbjz5tC08Ze/r3CTb76LMsEsw2mHO78ax33cW/mbMfW9
z6k31cDNXhrs4d2UIH2y23qNspIt+9IZWLlzv8/Mi2xOSQHphiK5qbD5uLFIZ7nMq8B8ZL9kd4Yj
4hcMSK1t0zIJ5Po6Go0+TzuV1JEzF/Z9oqnxbNAm7UYzO2uTqVjdG/GQL6EPD+I8hSr8HutqR/0y
XGeqKLoQU2mku6Y9NWkkncU/VNShYkciBwe/lN05fFjzvyP3uMje+0Y0X4fvtR3fa0T+rxOFIJX5
0frGsZj6tXoVv5yKEg3IX9f6t1/9fbHrzq8wsFbclHkcrvK0ML8vdn4CxRfUjZDCVW8HpPmnBkT/
lTmIhXqdVgsrhJUQ+IcGxNDRh2AEDW90xUnWv/gPZCCfUWsXBgO5MkR3sBNJZPxMQQ0sDEhQORv7
rhXWAYuVXoadVnnppm2dDWbX3RLqII9HfGpSG8uvhzKx/TN/FNNNNVnyvGJjNKEh9Desn9vT1E2u
aH3mqJCYtKHhKiKvntIjdPP5vtPl/D51yoiAIsj+rMHLT+1YXDSTLH4Lm/xHR+p/jWLoX8vstf4l
HPuP1/GX5usvt8MrGBzaHfF5vX6nVPqfIU36Rtn7P5+yx2z8+G7lrQy/31aeBvD5K94nq3R1XSb4
c/2x9L79CJ94yHpw9VxegyP4z7XnczozPl7VOdYqJ2fF/rn2gl/XkQqnM/AOy4XV9E/WHu/tL+37
GqvMO4NzBgINjPm3lOnFKb2kDLT2Xsc2sgg5WNHxphp5t7GTOm+mhh/PQDStGVbmTHMyTi6tcm8a
J1BWFsxpCZjvYAsvybnEUGmiYq3qGx8Cn4y0arhK9U72Ue+34qIVevq2LAS7ftv0/2iV/T96/q0+
jz9YeR/yl5eP178dfetv/bEAPfdX/KaIm4A8BLd75V78fva5zq9c1WuY0W/yNyDQP9afyRpj7eHT
yRH3WxXwx/JzTMoAiA2rcA7nLqYJ/2T5fWJVszHAAzj1OJ0BChlQrsvzLzhsVnbN4LbT8KzD/1sI
IpSZHbULmJDqMpmFU19WdcgZPjxPDLvdjR23GGZ4Mab0YHyd+wVso2VF5k77QGiJ+lLHDayDv3yt
V7+hWX/VzH0C3da3ySGNxyougHwxGMx+/zYx7cJaVo328zrqLDGFGoNHUwucM8qB5oFEvMELrbRW
xHp0TvNs4EVxFHAjnxuX6VeorLz8+uO39I04+G/cDfiOd8LQiGuLGolp1YoA/+Wbg6zFVMqfzLe5
0ZJ0h4bV+zoHuU2H26e+2BX9uHhRb6ngyq9xekIWbOiPCD+K19SbKX0EDtDYnlvtUYMGQCrKaCxj
iOG/o3A1Ing9HOfFu4hVWRThBNn+LsYg/xCXkHNCDdHuEA66O8hw6bz0SS6jk2yShN2/nYOqeQK8
rI+2P1nHOQiMdlPltc6fXHQuM61wGQfCsJ0uK6mcSxW3+f1szOnRkL1/ymQDU8ssdcDgvNItruap
997T3ulPk3Gy3/Bf0j4gDHQXI4HMQYjxf31r9OVy7Wd6frUMRp3QM6N+PvfbHg/KxFXDY2MXRo8x
VItdJ1m6TXAKK216rqVVnIFKDDeYKjWAPELrtO0yj/0Y5qkLOf3HD+5vdgYuRFRLxyrYYOtRjnya
MqbGALPd0vQ3Hdfda7+wahL75tm4gpDgkXTZdxPGjXKaz5fMMq4W+NwOvFXfrkKN3A40WUveHz2Y
8dfzDOYAcpBpa3JAH1+lhdN9pCatVYh3BCHbPCvPjNrJ7A+WrMwbsrGcI+MjeYoOfL3X/jx9/tM2
WSvzf6/J9bbiOuKzEX4Inc+xPw1zBgWnzByX6lmjoXVCO28xf4db1rxQHHtNmAE53Erc0N/XAt6N
ZDEZaViNtXpxEju+Ju7Is0IM2IaTn7yzTyg1DFxGkOjMcCf5pub61FOUutYQv9MWL4op732TMwgN
AzfTn8oJZl4YA1g2kVUlzfVCyXejd5qpoiVRnh92vt139Md6+VO+/qcpDe9qDeGCGMEcivf3WTyJ
GTbyN8uvX2TpGscGob0InboJHrhqSTIZcNVm/h07fkdylpa9oHvxjqk/Na+DMYh4k2Om/MA/8/78
NrYfCKTrHABGMb1XTl1elqCHI6qU0v2ZE9lnltD61j2qmm/kDoNDiOr4r8cPUAkFDK68L36raa+1
kzk3qeM2r4LU7yL0qw4cl0D5N5BAYYW+gfd0OBUQ/kIIi4Ud/uT5rvO671beSqqArLTeZgaKrk9T
kSwIkqrtbPHSLUF72wYN8bUzMfNe2Pjdcm9YRZts4gkmdggyV2lbmBIsgb4huhWcsAHN8KRzPhZm
UEZtt2AC9+N3+O2K+P4d4vhFpW8j/Vpr/E/D4tmqLGgnsXyxg7rFusYoHnE10bNdZsouDX2zIh9d
17RlM6YTbjY4BrkHTiH3AWJrfJDugvp1GTO8CaDs12HSe+LWgjd5OZqBfJ6sWU9CsnbiM2+cFCFA
U9989TR9UrDOhXaPdmF6zoXnyY2Ou+d5MvrTLivIAEhsFwDUnTrtMdYHntYs8L/aApilX/HDxFQW
HPOhsKr5Jp7I0/rZ3vz7s1v9Mxg0o6nHKOSz6kvimZHpBdTiWIFChfAp5UOANOCyacz0zZd9fJfg
ivhiqjHxQ9/CMY3g4q4Ih8Uz1g0j4tsOcnEfSvX246f2yc+JEy0gF43ZokH/x1H92SMCIa7p16jw
XgBFkImbRilRT9lsNFyvdC7Gxs+ru9Ic1bFE0vcQ1LV0IjnaZULqhTNcBma7vLWpcD8wnVbLzwqT
dZt9t6ogH6zOnKtcA3Ocz/4mmFK3KQYn9WvMIPB0rIQxhh419lVLDsaNKZbxjZPXwZoL24nLQRrZ
C7SP4LExhDwWTj1frN4w+B/lvT5G1t2Pvz6mzZ/eH/k3HBJw89dqhUrv043gyUBpwivt18WutSnU
TNOLd56nzDSqrKR/CmYRD+fBUml9VAs68V1d53EZKdWiEvLz3F5tvoCtT9q4nWxCrW0327uUCu1Z
pktL7HSGWW2UdTJusCkcxcLOEcOtaRr2B6arcVSS2qTgC/ftU1W1+V2Ztll8oC1T71PhrPWSjwMU
dDSCSndWkPgB1B9veGmLsXOiCXWK2mhYAn+ZcjO/8R2jGDZG48qzoG6K8hwZn4Gaw7NE2AU6ZlOL
0WMQBEJkZde5ahk5DG2wvJmz1Zwurmy+cJQ3/pOOjrjeUpgYSdgUw/juti6cB4DvRN/bSq/1TVb7
1dlIfcsZLiuIT6m5kL20OA4lcVYAJCH4j5NozIMec9Rudh/KGDfGsMG6fIjARMZ7150FseFkMPtn
XCpQcFwiUroL3+u7+Qz+ONPYvuK6PjGFq+xLl7KrOrG1YjAJKBnHL0lcBtd61vi4JnQy2CdJVWqb
OfPmJJLYtgIgu9Z8nQeDcTcwT+vDbkLuEypcyOLI96r2JvDS/mZmAw3nqes2N3ox9A+dtiRPlFdL
tRfSMY5G1Sc21U7CYbgIJo87VDMBs9+g7E7zpTGLTaJM6zUP0JRtJeOSj7Eyuyqi6obg7FhtfdBs
iLGcDA4lz+J4TzO5qdVGT0GVd4MJ3zJJ3eWBlQDbffXZNE4mvfavROIgk/Q049nuqyQnqsurSU2P
1fs4VjgGLZXSXvqkK271GK00EbPB6gy4zFUZlqkKrMhDxOaFWgJPaN9VjeFvHJV4fDWDO+6Zcw0k
pA6JTVpv4qTbIp2SMlRZV1/Lsay+mIohbNhTMc7PeY1QIGQeAxurR2DCWG/k7KPkrR97jmzGRXAU
v9iU5gyihX3OYLoBXGSCHIS+p3EKLlZAKppFytJXr44TUKSqarh9vcymjun8+k0iVLzoCw//fpHE
TAUm/r1brfeNy6kMGDnnmeNB9knTODLzIT0IgPqYeYpXpM8jynxCC71GJDvT7ktsU+3Efxx6TF1D
jIm8R7JFtesU5LnCqaCtr7TaFEdHx8bhFjliwl522eUVVfhE4+Cq+Sa1kvqqN/vgOS615hzrK18L
hVTwe3GD1B3yKxjJhThMphXJiY71Iu25+IB5zKQUfbJdRZPU6z2Q7JAcGgEWeKi9LH0xl270T3Py
p5dLZzLGbKcrn6EK7oqldSsM4jXbWk022seZFR44CxNQY/E0rDImrTsry8zmbF3KB1nb1g0eT/PX
oUZZFgUMa98zTs+jUThTvg2SZb7V5kbyJBsIpDMC75bIDde7a+G+HBwKbh+2rTtu7ALJcGjOunjG
C0K/1p1Eex3tmCA+pPlFiHUTuV85pkh8tZ73gvl9e1O6HlaL2AqmV4j3XTxpLbNvo9roDL5bn8c8
O1P/ahl58tZzpK8KfiaaRl2b59AP7J77yOOPY6nkn3koLB8K9hQW1IOqNDaR2e2FndVf8B3ziAAE
AJcR4kPeaBzE5nM3+Hq3SRvK+E05Zu2lyRTWIxDUg6yJkNYMIpaBXWyYdPq3CUGWV10nlcJe1M6H
0NeEzjRzzRlUpZs89eNkFqGex4bYWY1mqHOK8aXZxs3YcBO0nX+Ew9gOBOSl3WvlTdlbFc9k2jCs
0sYo6WbhRSmeV30kYBwE28FYhse4y/G1QuyTVTzEeLrumbs/1lasHZM4Z76VCKCNte0Qp5yt+P55
xTissbSm/+jUdfOgu51+7ovUO5J/uY7BRFe+5hn5A1smp6kdQu5KuGKK2bnIrcWYot5jwBglwk8v
6H6Tm4HHmkZBvlhzmBOZGIeFClwMRWI39aPKHtwr019Pjsxdsi8sqOGgJ7rzIU2V3VtMJYdwjmvv
1fdE8JBk/FsQCbzqjms0eE6wpHowZereEGhT4hhN4bvFGzyOyZeadf96xE1a52nK6alifllGuBAI
Z+NWrjJZcRkpOCovuEj7vvVuMKNRz4ueBpcdF1gX+XD8nyc4LcMmK11Oa6NziTNJCS2MGIPbOToL
MTzgAwbrKNP7+j5RiZQblZscWj6skq96Y9t3TS/aJuwSc7wbzLziOpc012E/67irB1Zdb2GG3jCP
HKK0SrKdufTVgRBKOwmRg5nvQa4PzK3JHCBmV1NfpWifHCUOVh4oneuukNsKW46LQLi8TubBpitk
vbzlIq4euWh7tafp0Wvm/oP2ak9JctuoydfDoHa8U6NJM4GrWE/Ipe+CN80LoVNYP5iAGUW9BLjK
ykD/sG3QUdCUvr/EI5j+xStVNm4TWbd4yAqDNi01q1uEuOI41dXkbs0irq4oArybTBbeZc7TxXdo
IHpuC+nYvO2tiuqwpx2/0afGveNjl8umyFZnJJyg6oc6N5YLJ+js03HuSHvx08pJd/TV2p07ZXWG
nEkW2aaPO3p9hwMucp31mHHymO9uom3c62OaXXv2NFpb9m1wuxjSHjCPyMWhwF+vivolHrk16RTP
50rCPEg8zrROS7zzOZX+3YjLQhkGzKEf4qCEeq2WXr/DHcR9WsxqedNkU5CglLX+HGapNWbRZNR+
8ohGUc+u107XvlJyyCAa4KCuFRtOAQK/6raHPOpPrpNG+J+6d1XeWHZIHu56lulygeOtpV127RhN
uR86L6jOKxsTznJuc/AMXXn26ZRYWJUoWbXtVngk5W563Y2rOztbLD7a0nXT5IZq7t340erLZrrI
KEDpriR/MGzR3ExRaiziFc1QYPPLVh+HqzgVtUtlT9bXAc6O8wBfRcCtgVj8GKSgpGf9mHrGLslE
sMDOqOopBNMs80vm41XPHZW0zqogxI9bisl+V4tPMe5YmO+VsjcPI17Q8zajHO8BCMfe3rptkVwK
jlfz1M4ErsPzZD5Maml2SRp4KmpHA9dR6OgLaTaF4T1z4hVuaLLi8/1gqrmBIZZaai+rNLmBbNaQ
OhvkBXcLXNaw7VTarN9tM936UJriQ7PMxN8gW2o8SJns5S1Sxb6nfgmc89xJ+FoRC4r6DIpSW54i
0i7MDXCD9sKaaC/sunRxFA3WIKU8GPkCzD6v1clUm3hgWm1LrKFIhl4/GYNSnuaaVdonhYidq6Xu
/WDTIbMf910j+KY7KDnyTIjGq9gcAEYQozD5PNOcEdHCOEza7aibzrLNKjGXeyZjVbLrda+ZUb47
+GdZWhV0ey+nAoE1787YRXPXOCc5iIOIaj8vIUW0c/zkJ3J+RVkP8YYDL9eTbQ2kah3TvCuyk6FQ
Ew7vfddm1wWy13YXG7TiZ+DO3WUz5DO4pFFtzDnp8HrP/ex5zlLyVzMzLs6qOmievGZAA+Xqc7Cd
Ew/2H/09Bmd93FZ+6NnLuAfKBlrN9ZjIM9sp/Edozu4t6Ih2mZOXlKHg0q2vdjAUz3Fq5RbMCRtz
A5wRruYMY0yk/122RINfDmdtUaX7RlPk1dHTFN5JNevDA3GL8kkITEFO7bQnhNYNFNQ2XY6SdKSG
+yVqtVadSNBGrlcZk3bHyOlRgJjjDBZrFRG1pVs/O9moiCpzEXZdBLiTmxvWT/cOta1/o8fs2l2j
G8tNbM0q3/5L5EWca2k8vQA3qiIKjK7Gh7UxRxn+q+gaK9eJY3whfik5MFn6Wlsm36/Q+qt/tdB1
0lY4oIJwPK5LdJlknspGEeSt+fVPQMlvKv9/t8hQCJhvYDUFyLban1vBJ6QqsKbW6/oheIGgo+2t
McjOjUDN+35AEe+2pnaAem/DAFjsXe852mYSXntvx73YG0Bp+7JM9Q1EKhOyZ8u0P4uTbWfZ9YXg
GOMWF+LM1FpvWyfGvB36vtvoRt3vROHEKEc6/3EuvZ8Zjn6y/l0/FBNjEgzxAkWGCTTxPfy2BBNY
ITfwK3bLNBBLPnE3t97yOKTLGhCWdONLMyTJQzKJ7KEc++7JsRTnukxn8QpX2t1z+oxvbhvIqx57
6PcpXgGx1ixzbh1/fO+NOufT0lDf/xgU+CZI/f6BEPrCSBS/C9wZwC++f+/5hAnmXHj1a+fxIlgQ
ltMYtakVn3b5VN3zew4DHV03TxYVxMCwc2+IrV0E1U0xVe2rj9HyNe5BsMLizplumspbLobci8vQ
z6F2hMXkjKeTKafH1h4S2iIYYVxzMdFUIaJNbVssFW49nRng+AIybB6AFqUechRlD4Fl1Av3JRy5
kGJ3ug8yAhHCwXeXF23mOg65K92ztMjah55evAszhVYpCnrZXGlmS2cHNVFAwJOijuJJOhPUr0xS
2qRBml+70pNm5AqNAAlncpujn82xCxdrKp+o+Jch5GBtzEgxLrka4sB41ac1rLgWlYXOtXDNc48C
4o6tXDehXprdu8yQnzhT6lwu0nSKKF4WdZH7doc1uzkPF+Wc9l9irxzgDmfxhRrnrIzywlvEZsBv
pDzxFn/60IRL0wWE4vY72eKzYnP+ZBx8tXPuOQILw3jShvsUmiAOkIkj9vqSB++oioKd1RbTo9/U
2dE1ZwZDfWdmr/1iyTyaCjaSNxrVZTnKRXHAOZi7/HhJfYLp2A6YmSF2Zw5IZIn3NxhsMOu2Hsap
evV5sF8qjBqemzqpb61xNN9pxNMsdAYiz0Xp04OOlYffVjtOlxzly01Jl35dxZ5xLrPGsn4C0bnf
D0VWVJrRoYnNGeoWxiMrCeuvSDm1swaPPLZffYzGmm3Dx7+PzYZ8ZTm7xqXwRO2edOzL57YrrWsg
C3O/6BNlXmM4414O8XjWzgkk6n6x4bUyp/RPUL/5l93IyCBs7Facgge4z4psqIkb3RpAJLvpTgvS
4MTpXOZueVNSrnGyaQ1GT0GOE1XaNYe+LuerFY464XMw+J+6TPghnZJ6rsqKEgJphXuc9bYXUZpM
+aYXkIjDdFBLHg60wF00T05thP5iTccgzcwHyE8Dq8ub+jsv1cdys1g2A4F+FEfL77rLPk3KatP7
VNThXFBnhLHMiuNM2TNHAx/mdNFtwrToPwYrsntmh6AIzgCHGryNZpSjYy+Zdj8gVx1/spCgmH0H
WPIpSalhJANs6fFfZNifnpZJ5AhudOOrHcj8BSA3PXAS98vGAVF6lN3sHyeDEXOUm2PhkIkuMmvL
3VWeG9PgAssbyr2zeE7TflGT7OCYF+qqyg3/2eG37wzUpAQiO9zYO5Tk9v2Y4fvm2k1xgLabUvnZ
9njfWDTToYcU/MZJmnHvWDlTfW2cd5nfwncdEzNiwpgm+4EIm2GLCYn+PlAKqI2TGJ11Rw9cdeCY
rbyizMHALu/H4I5RuzIufG2BZwo9Va/eRz7mh60q66smJyzCptHxYFR7Su5N8E5MWuMZmVIRmJOM
qLvcswbr6CtHZE65XUy1kmk966ITqfE0BtVwhlNxfdN2wXx0QBMAJbCs+WhycCzdTQqWuOKs0qks
LjK90a76ubXPCo/85LAKbO8RBrFF4Up3ep7VVk1F5SXtB9S76QsQQ/08zpbhhppgBoIqRFDoTfRm
ZxKbhw9r6f1lN1qNMrZL6rVtlGBk1O/62py9k3quKMoshQ/PHfWjXBBPtH0S0SjilOYUzng5FbG0
4MMq626pYoe22csGc02a16frAT8o85xdDsdil1AiCjzMxeDVq/CjarG1bSyq1Rjf7w8TBV1yyI2m
d7dlrunPLBIOY+bp08EuRnWCCUeuGOSq2t3OblddGsuc3wkPj6JIiaK/9oypuM/Qol61ntKNsHH5
OjaLIvhgp4vAwTeDnDqkoorg2Yj+yCjOyiGejgt0n7WqnGglltlW3UltNH550pCJ4Z+MK0085Bvz
n2XgEMcSM/LON0rzGz1syEErN8wzJrL2BvfM00AWD2ZW1/YhbWqzfKzsoMMrd0zLatfmhnYhytRY
VSZdB1W8Vrm4TJ2kLcOiyUYgSNwC34Tpg1tlciXTMz1JjwAAwbvpyvRcCdfbL5ZIrB0sAP+iDZKh
Q4hqp8WJXU75sivRBu7HIYmvXH8CwprsIcYL0O5EjJKuDXRS3FNNRJ0f59N2Htxy3qqmZ4yO6AFp
gB17yKAmZHlZKGka3oAuijt9mdxll/XAKAVmC1mEy7iN9oNG/J6ltah9XiTwS1orKc+GaZYKmKLh
XtdcgjqkkG2P/1UJ9N0vBSapA6f5eQ/HrzhrJU2GO3jmLVg4abuWppi/iS64Leq2OS7EzRDgaSX+
nd8p5vy+kZg3blGPWjiIbKJ/LIbrRHX9rW+k3sEQay0/Ni2KjQzt3hIK34Fbmqi+h3pNK3DU6RtA
M0qzuoiL1KJ8MqyDrktv2E0cERve53hIhkWiV7AV6QUEoGDynNkTWoy0cVZNp3+nSmD9dUct52mb
tIrWvUBMoqymOi7MGpKT2J0gYo+9LI/ltHjEZQxwbHNVWLde1bRnYCWLvk1nQB4QWZXJzURK4WOg
FrlsS26Ks25xmjYM4rr6kunjJLelO/kqGswOVcxQLvLSUBkYO7yWQ8k8O8McttQJl1CxfE1q6R1z
c3C3RcsIcTOYKPn3i91kcpvES4HwJcHCneOgHD4gKAynfR7ADrK65jVVbfUQG0OdwmMRKMJ0s+z7
jakITw5B9PO7hNwWPC+FX1+Ug0rfR3QmEIFRrYR0XvJiXCN9ozKomRCluToRhG99uFy82bYiYNuN
lOHnL3o1VQ9eYzttKGotoYFq+6K+zlqnixnYxNX1hMb0aeibYZtC/r+ZM0gzYe8OycO8qOYCPYve
bFQfxxLVBhDKVi806JnG6HUfHqtq3KQ2s5GodlIjeORMz6yj7PJKP6liUGkEASSTXNlar4AvBoZr
u9h3xuRixD1Pi0otjjk8C9MkBUEL5mpHXguqDJLm2nJvwQpxzrXaNdVKf2lup6JV5rM0UjUwOOkC
8pXqbPbynSVEfNSKukQ2EDgjXuEwA7nyB3ktKqLaw6IU1q3OxFvuTCvtNJa5UU4Ha+Ts75LYewVu
zs6Ra+U6qo3AsraMyKwldJ3BraIu1YzuHCBDHHqDsjZsjSGnl7eD9MoaURZcm14Xxx9wsugwBefg
uJsXMrxOuT2W7I2hsFWE0KPye8eq7ILDvZ7kvksKZW6KQtovCO1Udpl4RXnXIppqNlXXl+lGW0T+
1c2FHRx7qdkeWiHmGztKfYbecqzbozMVpv3U5kXx0MFpw6RvyB2SokYUqNFQNZoeiVZzoRkR57Mv
Bx3Sjs4l7N7Tm3b5XlexN19IxGfmsfJ6rThNKLlmxOm4/AMBVnylsS9iucmIFj2RneXf41anKDxG
d2exKcC9cmdCBwkxc9wpHxUjoHLvMLWwG6wCC3Rsd5pvdbdGNi83Qp9HwLzE64wtEElcHLRYZ3Re
+QoFR0mS6oo1ZZoKq0GW755H3moo2tm8CorMebbqAPHGhC1FeyZnkwlAQ8u/+jDGVRumuhPcSN9k
fOKLpb31A6u5sTijKSRrb35w5VzdZgTr9REJ41gHtuTheFtdZMWBR6SfN3qpO2e4SjDKTMyptnZj
ykUV+Wa6uI+TFyf0sw1tjl0uJTYdcjhg2ZWZ2wlP5vSxjfXARj3NBR1ymLftY0tvdZ+v5C6i6djN
2zhfZLHpGRdfgTH2XwqHIjuUhcOAh9lb+jROqGk4/DCkMI00Ny6M1kwP1iyMa4e0vZjj0ba/Eq+O
YqovtPKQa1X2rhM43YUreYdHMIMe6DVjU+gXkALCURJOC/+qXcAuMy7Woh1w3tJbI9gFmdmhNlBe
PjPTSroXd1BYTaisAkXUJhLRBEnpZjjVOHKFHN3JvTeq/LnVS+O+Kyf3YajNbjgroNBdWJoWlyeO
1GakQF7rZlsHHH+IbBTR+kr6Go7lgMvpJhna5Yg1bvlQOh2DAJFrw0ZnOeB/nxqps8Or1tV2FBrT
IV1Sg27JLBRp2fVic9/LPL8PKsc/ycDytW3gK/CaIE3OsabLHlgbzD55lM1Fq81zAa+qcvgEVpne
+Y0cbxM9nS8chao+lJ6Wq+0sevt6qeX8oOb6MU+YIAQ4UXMF1r60Q0sfW28jZSBvNCWdGzRICjsH
AAU9zPupuRiqIa/D2O75mkGL+b+ZSWZ3OvSRk0y40D+bNp4/hFNV7q6SOILd5qT74U+fFNOmz5vi
WJejdTYhJl625mgNPGswj92CxdOX2kJ6+TP2z/ccF9oK2N8wkyA98i7JofjEc7WcjpIqiI0vut7o
b4UujZPWbOTW8FCNl4no9n6clkeb0OFo3QIPHUlSJ7Nb9QcjLcyTfPK4vQBjSuAQW9vgBiN3C+7R
Wz2v1KohdclQqBqLyGd0/XKqgYLBSBi3GM2Gpn5cpwElAts2vxhE2m3UmAHWtrDIHNENB9CGdgvz
yN7I1jH3P+7P/4bBmYEBAkfcBjIhm8TfT/S7xVuGuuqs+A2P38BCep0kV0LAQ9rlTas+2kL2T5oZ
OE8Wm0my4rqaKHlyvm6YbGAQXwT2dBFXTOw2sa9yfRcXut5Fw2x013rnoXVtNNFexrafXue0xVxj
VfFVKzXjbSj14arOhH5YMSexY4T+e+rb/yeg/69v3q9/UkDX1JfvYlmuXtvx9ZcjNPSTMas/Xr+T
QaxOAL8LcJzgV7Rc6y5Yg6bwwPiThG7rv2Ikx8WAKwYytPUnf5DQ+YnnoFHjP4Qlktis04v/QUMn
ocVl9A0BHbAHT6TA+Cc09O9350pk92iLEFTwBz0fVPL7pl9aStcUPi8kzpuQAwZr0L7WtHs/2Qbf
YwvfXsaB5w6XLCDFwll1SH9FgpB/NlopWv9cY8Ryb+k5Bu/90Bx7oI3HRDPsR4Ri5qllVPojuIv7
E/+Kv39K8hZWl0B9tQSB2Pb9y5MA2AundpKLWl+GE6Pwq02l5M2Pt/p/ehE0KzjHgVGTWf6Jlp7q
3lBysaUX7GZE2SQ2RCWjoujHr7JCxP+GkL8pD1Y1zepSB9yH79enj4LYGCAoSy90hW2wVtcV1sNL
tdEY6m9+/FL/6QNBNcDp1FpVD/qntQEJ7H+Tdl67chtRl36iApjDbceTmkfBVrohJEtiziymp5+P
nsGMms1p4vj3jWEbVjXJCrvWXoFpTf/vEo+x/MctHAHlrNa3CLVrw8xBAPR38Ap3ly4/hAyYoyt5
Im6F3A567lqpmbQbfrlL2u4s2cB9ne/P15k7IgvsPYLiLtROgavgFuWl0YtpV+hYQBW+9qvHow2A
z3KOwKYO6GSIqS0tyWOdWe7b5yL3UIQnBNni22Sz7v9cCh2okC96OBMhjvBPoZOZB+QK6bf7324G
6xbTBA9UOPaYVMJGX4J5wPuZP+garpiJ8rO34TS5VvnehBa4GzXCnO+PtvIJbR3+iM5WhdezvZgp
kndeR64VXiJpSFAhruVZAwBzf5SVqY9oS0GbwNRnJS/enF9HnQW+FF/0afDPA+y4Q5WNv3pajBuL
7OZ5ZlopLC0oLbSZGOr6G2VJraaUC9mlzRNMJhi4eYD5oW7sGDcfCcI2oCsiG1zySURf7Ip+62SJ
Y5fsGHRlDlaQJT+toGx3lsyc96BT3Vs/E+NhkD1/IEy1cCC7fqxR1Zu+bsII1z4SrcKZWwAHPzve
/0y3L0/D003hm0Mfht68wJErmh2VExvZZdBMlYRnvdsXZaJvjHK7nnEkomWt4PrNIYmW+/phCpMn
hIGUXUoLpgbXfuUQa9XwM0JFcArbQHsFc3wP8N78LiGEv/rcsvYFKdqntz6uOed0a9CJyDnQlgUe
aNgIRS8PL0ZojMdQip++iIY3fzkeUNEcVcPBjgdefLm00QpZRSww12/l0c/r6DDaVvU/HGUx7SEV
YOejj+GFNCR3H2oGQG3vbLnW3c56nD9ZXNQdNKcxbbr+cCMeXHYXFtkF2UH1IGDYn/B9iR7dQoyH
hFbfhoPkzbbBEcbxwvqCUmjTQr0eTymc3uGmlF3GDAIClgydv+Mq2n7iRg4B562zgaOMbRDWN24Y
jrkYTCQ1FHRRFherCYfntvXhI3RpuuH2ebvEGAXvdxbyvHMsjer0ZBywRgc2A0QVOz1DGtGMyZb2
7/bFMYpN8UfxynpeFm1OmMelUM3iwk3KKfedJmQGlNnAux7bFufy+69u3r6vjiyuRyoKSxWhCKLz
ZTAWejzUO1NSXuwGszyILVBPU0ij/glzcscLaNX+HIW0LkMpYLHdH/x2UlKAUGdjpIb0gaP5epIg
KTEKTG2qS9GioTuQXACHOc3r+GsIXvktTJVY3Thkbl4v1Q7aCbYwbNUYdrGmNShpTYW1yiUYTFAM
wN93Ez4Oe9NXzY35sjYUKivqX6yNLYq566fDNTQyc1m01D5q/wuHC+VSDXp/HjrxfyTJVwGcfwpG
V4airtFIuEJmZ+NGez0UZjVwCvO0wyMa1prR2P05k7CVAhDYL2/8ZlQc3Epm7wC4FJAjrodC7Fob
wqzlpXYyuqZ8qKd+qMR+cgQOVYgNNyq3lUezZw9Dg0JVtZAUX48XFG1phm4jL0LjgRpoEoe8zvv9
AKj1cP/RbtbC/Gizxp2igMvhUtzC9KsHJZHyQhWkfu8h3OHy1GUvAz1KD0Cn4NrvQru0s8Dc2C5v
9pZ5aApCBW4BKUqzMcSf9ek00RtpEdOA1ebKqUJe/S3Xw+l/+yP8f6fJ3Pq/WuyLURbfzqqiKpCu
Ji96pnyVRo5tnUFqfSYK/y/y/3qsoeL+rfXjv2NSX0MKN5mdi4NHx8Z80jATuvROgql4JL5UcVgf
hT9u2emuzhQHt2Cu9i7FyeIqaGm4GOmtLS9umU37Qo/0HZCcvk/QOWyUH6tDsUdbCsLE2bPj+nPl
NOC70bHkZeq7AoKvonxRfGV6ihpjMydt/iiLj4bYCr8GF3NLVsJiATSa1SHS0Tr66BXpxKXlxN4k
rOQJXWJwUfAvzB+G0jbhIUUuzkplgKMWDDQyqOtEfV+HZqptbKIrs9Vh/euQS4jV4+i4fvxSwZGN
w7C7jD3s+cnvjSeji7Yc99dGwQxgpmwh/r/5nlM0ERneMspEHsNOVHI4JZSfx/uL/uYMmuclbXQ4
e+RDosK5fhZ63q0cNbO/aPBO9xHH4Fmp8de01bT6IpsmfvN+pvLWuNxbwBaI/Oap9YeOvh/dsBGt
Ml36GNkQ5Nl6byMB30+qVh7e+mhMGiw/uBRwJ+Bv10MhWciLKTUUIrVrtq2saTTSb3VwjIOoehup
GiaPycbcuN1EDXBXigkMFiC3aIu5EdiZX8HOdy+GHNzxEuN7FJ1Fm6f1I1yBuZ+EiWb3LnUJ47qk
AC5bsUS3m9xMqZlRJ+oaFXrG9VPLkLYRwhtxsZzaeertUn0lP6A5o1Wche6NGIwDxH14+Pff9u10
pZTi6krWNvs4ORXX4+Je4oNSFf4FP3/Ch6GhIczxw40z6naU+XQAyZgtGBxEhdejQAEdB6twfJrv
7XQaDS082vR8DvefBZiQP+dq1yE3DwMPBRwd624YZdfjmKUwUj609lp1vLD3gz2g+W/IDHMITkVW
f5pBUlq55C5NL4Fba8YToSAF3ae4dIfshDlpBhFRzZr+OPkTxg0wuFNoH/vML2XsNVIHENGNXhGP
FDS1fjDrGAIYKs0BJ1PZ+Z+ElQtgmlE3IGXTidQOdScKPqQa1LRjqrJqDnLAQpLOAz7xe9eF9/Ot
jqds3Jd+Nn1Ocy1K3iUyYo1pUdlYz7nfRJBSgyEpCxqWRGDSLu1081R3mYy/R0nXtye90wzkDsRz
u69JbDa/zaZWOxwbUxG+5IVTGo9a7sr2vUyDsjogIcxaaPZQoh70NlMSZPKy+RJkEx5/c+pe8OI4
iBp3w6Bj1Yo8HU1ZmEIweYnUtHxRlCH91JJErZMR44TRX9ZoRpwpVM3fByg+mhcm0NhfwyYdIPXn
k/OtAVb6LDQArPPkJm14atB5Bucp6X35OU2qRLzA94ltEj38gPzHcfR99X3c0xPeFZljO6+T0Yn+
pLBVfdeNEf1gmOVO8ljkTVEd/EE600Nll5CWqjQqgkMUdxp5wIVrtI+dESN3ymmGOSdfE8NHgU1x
eiiVKv5St1kJ3xv9UHFsDI6qvQ71PzsErh99J/lBziI8EwOKFiT3UbRBEuMw2igNLcoMaUiGS+UP
v9esD20/AAxSTnbRi9IaRXgsS8P9BdfPmTCsTxEmRi23hrMfotM6TJYojYvIO7M/JZMNiWDnQvLP
jyFABaawurDafSVwe/zBeYiwCKtDGUD7pUHpHCEy69G+EG7xw5qc5odVF6W2F22SypPR9EHyPqkj
DVtX8ri0bwNwXPhrst1eexB0MvE79BUMfocuLG0cMKyQzt6A6O5km3GqPPoayPWpMenC7x03saH0
AtYRSu4oYTU8aabWWI9Jq5tC35mpI41d5HZtf8jbSlcOJLKL9NBMkPnw72yT9tlKbbjCHZQS+Q0f
j6o5uX2vI+xPsLdFgqSX/VMzB6Q1u1E3h/zZMXukkZUwme5x12TRMwKINLkgDG7Vn71PC7g8xk4c
lhc5pGa/LxrokpwXkNAfW1OxojNtsVJ8h5JTkFJtu2k3u78W6Rm2t4vyN0it93QRQrzwIwBfQlT9
KjAfLTfUgpOdlkV9nqTflo9Rwv+8GxE3QOerW3zey7YPlSdOSgOiUpeixgWriAi/kPCRLWg41s7u
aW68NnXdEis5OHn5LcYXEsiOtkOdf0IVZ/k/J/g2wZeRW1Jf76AXDeUBTncWysdySizybAUues33
Mq3M9kPCah9fRMkt55zg3N2+tKUOboADC94w9QG1UvNTakPDtMjjQmHPOil53ljhE/aj44Oe9L8D
X/wYQnC2RE1b4pZkCb1VU3+Fqvm1re3XwA3Tg1WaH+FzMd989DVNbSpHuM3Z70YOpH/kEGxccPhd
jm1NJiD0QwSv5blpG2/StM/EyjGVoiDa4/v/2mK7QmzolOBdQ4mCUbRbPElZnjMUc7RbQZkVzFB2
uh+UHsm2/cmdDGMXY9JM29OQEA5GdIpDWL2nydkeSiItdyRavkYlwjhJr/zBkUXu+RFwnRjN30NQ
9/CIrEtMNOQeXxD8q6vCeEw19xVT8PzY9UPwMKn6jzHs+kNiixfdbJujk+flyQTJOmN6ERz0kZbT
qA/5DkJQ98XS2wfbicuTA+HoL9kXLy7Uu+MwVv5jNMUYx2t5h85UezcZYYw+J1fPY5c8K6Zvz/86
R1g61WenGZvXNIdoX1pBeDSsHNWQmn3TM1PdB/H4vkLah4es2ZyGCDYYQEfwBblMcsiH8UujasBs
moKbELfqJytM83NdxafJyeBZmae09/0HtJPQ/dw9JFIEAXWm6+6DKnWYW7WFThsCjd72xceyDSpx
gE0ri3d9FrvTQ5tiIP0eAbrp7kUVqeKJfdKVT1YadNFDHWS6ubdwTcJyAgVPjn4rn4Z3iLts86CI
2SRkHyvYiv+C3VZ0vxOicrsPblIErYdDwQT6DlKin8tahNqvTFOyEb1aaU7TX2OODBX3PhGQvlOp
ilP/kxaDUr9TCkQBB4UVHR+bUqbuE/bOcG1c+EgfBPPcPqf9pI9nNZZZ9oCpNle2DtjIPLVNGuCx
XmUoNsjGVdj4D9kIUobECLPhFz+wjX/QMEfud59NGj5io1TyaOVxAFs8d+BzQGWJWv0hxpMQtJEV
ZZYoMEwNpaZvo6DDHMH60qVC9i+cXjYsmDAOk4PQgsTD69itjwBVjnGwm879hHuAw4ErmuKni7eJ
BmUGhvGzm5GkRNKPlSEXGHoH83BMDY0HGKOuQhraVLp7N8xsPpumhNyWcsX4nbc+1hp9ZmLKI6lI
02OP1/A3jnSE7diHVET0Chk+hejBINZUOhIqjRC37FT1qfLO7UeiFJrW8XlSSbT8XwYi9n+qDGLY
HgG6Hr1UmKdwDJL0RzZZ30rFI28Ccp+TI8M88F4o3nBAN0quAUH5s+0bXz0UmZzK3RDgwH1CT2hY
7/Ihm+oHNxojQuwHAYXxhDOWO55rHwHpSz2ECpKPolb14SVu7QBQHL2bdci0WhWPzhAQfqPUuo5e
rbNqdCltlbbGLksHtzkAgKnBsJNVzAEGm8Z8j4VzHOwDVUKuJlWt5mRWkvE1zCjbDkVlNsYHiQiz
fldXaVzj8o5V0yHWewwe2dabwnNLqKVYY/Qul340AdVDpPaqf+7totee7DrsxPvZ2jxFDqmU36gK
rHdhSp91l2s9vurEbEoINBT536jyZx0vS5ILvabH7U+Jy9+LMQQd0sMoTLXpzGFhxvtWJkk37HRI
aS2qFN/Mz0MFh3NfdKGPPhBbqnRP6rui7TiAIapxMqNm1YeGOl04cR2esGbB9Y0olxT+S4NSQ3mm
NdaPO1eA9J1qdq7faCfjCLOQOkJ4jj65qcsBVWY3zLVEWA9lsnfKRPh7XP1nCmBkMmtMvB7Eh1yv
KvdojyPnAszEDo+nRm3YJjhayuZ5yNPypzkXmo8dlDac5qMwniWxCD57IoH0qD9XhaqPFxX2UXEq
SYmbzj7dW3nWMvyyd0Yet9k+i7ME0UOP7PPRbUX4KbKzGqZTUdgfc2zXcZkqqqo4O9J3fxJfgYV4
U2v4302tT6u5LqfgO7BJlT+M1PT5KY0TrdnpQRvXu/s3jZvbGoAbMhWXTRW3G6Cv63sGeH3kqBFm
oTkuoh7sHMiRo5q/cpD5x0xrEZAbEpb8/VFv8Jt/R4UhRPFH03HZOqWoT+pilKGHYUX+WJt5dIyj
wT5Uhdh6wBt8YR6KmCAABpBFcMXrBwRAV9WynUIPEj0yeKEkl9ExQGuyydf2tVZEG1koNzdEBgQ0
0bFFRtsEu+R6QDtQweJwMvJQWdhfAkgNX6EzbQXarI5Cp9YiiYMoJGdx21WqQZaDbuOgN2lV8yDM
0vJf3RFx/wbUtjbQDP8q6K1oPS7lTJ1ldDWExsirTL161NJmOupjXJ/fPiG4VkMZA6fEFGrx0koo
anhpNJEHZyV4cKEhUGnG+WW2A9zACdYmBNPBpIUKUEEf4vr7pPVIsd73ES4a9Yc2ddkmSA/dUep9
pb375T88F/MOgRFrC/z1erC4CO0apkfk5U1qvCpBj8C2Geq9PmpbQP3qhwLPwiBy/lxLqkeekgGk
t8g5KQgDDtm685tPAgeV7q/7z7Q6EOArnQ62DaD662dKjQhtSmtEng8HnauGsK1POsmG7QYyuDbO
zBWAwQSc7CyTZlJOBUyk4tjLikR+tgnBaA/FVKb5WyEdJLX0wfAfB66bM5uun2eqcl+bJBOC3Hp5
CEJVO422E35861ujsWpj3olTwPyVFqM0bThymuI67tTDgDl/p7xkFn5S90e53VhxLQUtwgAWLzPL
WECOc+rBQNiCfZFIKfY+RJk9RVAF0zbV3vx5rodaIFRKk3Zk24w2HW2pXiqMlV5pTuUbJ8XKJJjb
d5AJgVKBbRcLCI+CrDLy3r2UhAQ9VhIqvM+Vd6MLe/vaoBfQA2UOMNu0ZWsZEYlhqGkdeGUX9vuR
QB6u/EYFTT6t3PjT/W+08kj6HOnowkmZ9auLmWB3tpbIzA08cgaV+jWHI5hdaPFupWCvHO1X4yyO
iMmaMjcUWei1GhENXS6OavNL2FhD2b45nRpn03Zz7TVCC6FzTv7fvDlcryQo5E40F+CeMxrku2hJ
nz2REa1FD705hv+8+TXiOoomHj9NHdO++cf8AeSPWh+LBK65h+uj6tlqS65Rlgzl7/vD3D4TcDGU
MkwmMeRy1MVbBPxUsNfSE68J0vjrFHXVyZQFd/1UTN3+fzbWDAr/8UjEeDsC3XniwVme3sMpNQ5F
oyCcShFk3R/qdhLOsDIejDgKwxBZ5vBJ0D4/GIbIazPd/wQwoJ7or9pvbbZAg5+7dLSp+E43zYjM
KnVSILPYQ97c2EcV0zL5oYbN1uGnNTn6xjJefSg+FdReEyrKcrNQfDWwTalTRfQ9iMAwNPtWldbG
ljTXIlfQPD7M4PIGJ9PM+FIWM0Kb8X5TctD6XTRwGYRGQsZNZJLvpDjFi3T6+AWrDOEZRkEYxKBm
jr/xE1YmJS7ykNocfW5Zu4uJYjYxONBYxZ7dAJlzZZtQz8kiLj4TBW44h/tzZf7Tbh4YF+y560GB
NrvT/zktsfkq+1DUsWdIDBi5BdHknL26DDRbT1Ys2+cgb7SH2qXje3/klQ+KU+jc0qHCnf+6Hjnq
oshFlx57uF+lB7fC7Uv22rgxS9dGURUdLhv0JeuGg2M6Q6JgChR7EZzHz5YSE7DEv4yCjeU9b+zL
90jGtDW/Rlqey4njA3X45sB7FHo/fbRao/wY24G/x9SzQCsVA3Xdf31r04QCirWHVTPUx8VJk9lE
tgW9iLyygXA7OqI7YXftPrWY6368P9T8JW6ejU3Ymk9R9+bWg3IormLDj7wkaNCpGU4Ad/SCJkn5
VGAOcIjx2/wvTzd/MKoqkmiWBW8PGp9GIopR6anGKeMm+WSLQexq3W42dsu1FUA3kwKerBrquMUK
qKMW3sbAPiajNv1ohVX6XJHN9NS32HZ2KpHhswmQ+9Qkdne8/2JXvyFOF/ODAofMYRN/Lr4BWNww
XT/2BrzYvuluG6MYaKa2pLmAG/3GUlidog7qHZPpib3GYmMJwwy9MGN4jnTUPd775SGcCIbK8fx6
tpTJ+Hr/6VanzR/jzXvtHydeVtYAW+BeXtYTmRXb6a9ACuSKQxw/0bjKXlRkyRssnLU3qvE1cQen
g4tU6XpMslLD3hUzsun747Mfhw4y4lDmsyOTom3sneoMoCwXxp+jLaYOsBPdLZxkPbVuSuMw5JXc
0fzz38USYXFOZCc9RYDgsXWkvWtsPf+MbGSrslD1tZ+B4mUmssCgXOI8rh9Obh/ZnMR9D+KZp3b+
s0pC8KTWxqWO3mLQpfscjbNFC6vo39em5r/D+DF4yEo9fhxqZTqGuMJtxQ+vzQANl3aOsdlEfhmq
7DhNb/mxEnsjPgPHpIj75pSrCQAxPAaZ4GNl/+CwLzdQmtVJgCIOUhsXc2dJVoKa4PtS0giXJr2e
IiezL/aVY5VaYmPvWDtduI9RZc30ehiC19MNZ9Pad1r2Dn2gOUQ4HmFyY6ec7i+ktR0KcIu27b+l
yZIvQBZmkjdyjL0C4oynhFbzkfjK5kUz+uzDZLfus+4b7YNa+cFbaZZUQdyYcFGBdsJVfbGEjTpR
8JFTY49gXhOfxKk6ou3Vn+CcVBvlwFrlBaGElCZzlhzdkKgdISPK8MTD0ORX5jJV26aafjWVrn0F
+xvPYeiMXwunyH7R82w2OIKra4jw6NkmBiK3qc1T+Y/NKlWCiv/iJ17NneAsiLtByoInUrjXsBb5
mJRR+9nO8EXYVb36c8jMr2PeGafSkfrHWhF0f0OznzZ20LUPjwrFhCMCT8ta8jOTcayBjimRlEIH
PK1VdTr55dR+1/qxA6pL8290FZoPQtWsjReyOvTsm8w6gq2yrM4I0ujcQoEOZxd+jz0rYVS0QGL6
ZIc6U/qcrEyTxq+qJLOJLKFscmNpre0dGLyRr4GiD/b5YuoJ3Q+5DDSxp02J+lpBrfgbfVF8UQcR
HEgfMs9uiFH+Rt2xdkbC4Ue7AoQ4r+nraeBW8QD6VsZemhNVujMLg6xfennitQMpf9RzVWws7rXN
ygBL5i5F2Y857fWIhK4OCR2t2Kt1tcKGmzRG95CS7Ojv7Cgli/j+XrL2Wkme59I2k+CpPK6H6yZf
yZzU5cgKa4dx+uoHYcKzSSgq/FOPUvt3yE3r0/1RV18rasnZi0knfmfRiUAtI60IkaQnu4F+6oRt
FC1zeq7nWSApT1hBNH/fH3Ltvc607RkFpmRdvteBMJ8xRgHqyUHPX+0wGMYDHkFdCB3dSN7/h8FM
lGlzy4Nu5WLaRIGDfjtvudybdfrJlLADT8UQpT9qO6GBfn+wRYIRM4VdmcEUCzjLhY+3eJuDm2NC
4/A2m4J7jMBCl158HxzpyBJQqmKSkxrq+0hp8oMda/g2TTbtnwCT1Z0Ywq0mzPxsyyIIUh4nBKwp
wIbFjJphKmlHWULvVeJ8mbWtlxQh4CT1juPpyVC9SplgVqLTd30xHZoAG0fHrXJqfiFz8MQMQ/Cp
F2uoQj5UmYKfUM9ery7hecjoO3M8xBhuvpYOluH7KcQ+S22NFxHZ6k4JVYkwoe+37oFr+yYMafpA
XMkAaueV8Mc5QmJKWBGGkHg4HzkngCscfowpqJ4lHrsnibHrP1h0pZeyKKytebFWjs6qYLgSBBXc
1IFNLccgFQmZ6JjeF4RYCeNL68Tyi2jNuN6THtCc9U5iXT71ZVvu07waTMi/KKk3NrW1XYbbFCgG
ahAm6mJOxH1G0NQkieGUI/S+qKa/tMcclxb0NIL4n0jy9H8LkSrTRu23NrJNg07jmsOOumwstDwX
dj1xOnN8VHsXlLkSHqVojQ+phJqAt0hf7KXZjluQ+dp+g6J4bnma7DjGXCr+8eGNwS1GAwtmLzUL
DOSGCscqJa8+dFpkb9w71p4RDSdTjMKMR11cO4Q1hRFUDtoNkNtP/tDme0At6xHer3husvBTnHfK
xntdf7z/N+ai0m1MB1pgmSd4VHUR/jHBB7gE+bNflNnj/e1t7awAtaRnjc8inPz5l/zxIgsofpUC
28DzMagfdr2WjNO5yqXEB0bLA4nXi6g3qp3VMREjugA4ELqXGwi2RUiUxjLx+px2/M5oJ0y8WOGo
pxLdPRadvXXsr+0TFJRzcUX8nrnEaLE2JaVW1xJviOCt4cBjYF2W+9WDpiXWc48deLtrOCUPwq23
mm+r84eKClhlrrb1+b//8YbDDvYWlv2JJ4L6qVB8zyLNZk8axnsR+c1hzLZwjtWLMn4R/3fExQZN
kESq4vWBV4sGf9ag9Do0ZeVjUkKYmd203WGy86+ZNrhnre2mcxTKray2tasaqT+0AJFWQHhcrE8w
W8iw5MJ7mkumeGUGWAKmSrKBsax+1lmY9i8rAdTx+tWmU6hPVdYkXpjbyckE2981BOQdAtGFL7gb
haeuHR0y90a4t/fXzeoK/WPoxVclkYALlK/SzKA7LHaulYZ/Vw6cx51izyTi+6Otvs7ZdWBeNBAI
Fl8U+/SuNpo09UYx+eSLdB2VVVn1wxa6sfZYEOVmpjwsBWLzrt+o1gLIq9F8MXNKtdjFljm0kH/V
DEChxoBno5ZYHY5qnJ6QYQFOL3afkoiniDg+ZqpFx4GUu7T6DAm2+S0sX6Ybx+TaS+RuN7em506N
vigb0yEORT4JtjqZlocGvv5+KoZwY06uPhK5sDPNl/bJUiSPMqApAjdKvZaehrI3QrixZ5IK2499
g7vxf7hBUQqihEfDhLHHojgVDV1yV9apJws9+dga7fi11t3wC7YshrNvgBD+A8rEhQ1vCBXhD3fV
RbHh52qOs8WUeqYtbGr8rDx3bgsXMYWavi/C0XhX+c34cH8BrLxVF50rlxkAeHJEFysd69fU0XOK
LWPSZ4s/W09pHsJPm/NRtI37xVqF60ItmC/jRPwir71eBezYvlWTWAY8kaPb6KzmKTLS9LEa8/Fs
BbVGJpKfvcQwz0iQqDF3EyhVv6Rqk2/MppWj0qVtw0zCHlXjHnL9S6zGF8S4mqkXd8ZQPsrah1Ho
Zwpc0Zrkhr/avG6+3X/VK+cVfkMzPI+qi2m1WJN1jmChmzCrJI6r+aEWAZqVOlKOmdLpr0i+/BME
eLvb2AlWFiew5axXZW0qCNiuH7QJ5+TBQeED55jNH4jSaeFIYm+XHO8/3hr2xA6nsbdRsILyLWor
RIhYOed15g31aCRHtXZpwFlakf49tQXXZSj98UPcVfu4M+MjZUN2CKsAhTWuKxc/xXDMygfx7v6v
WvvOc9dszjKnxlxKrqba9Stu0JkH+Uk9tlUXpTuhFtUZIY3yiBi1/Hp/wLUiYbb+BvwzuEjfiDE1
v2+7bGKfogLy9yQzufup1EaUDko/qyqUPca+ukQCAysWq/f8L0Uk+cZjr801tkpKT/oxHAKLc43+
EvQgl2UNrDr9FVXTd0ek44MwOvtjCV8fA1h0oPeffJ5Jixs0pllzt57YRCT0iyNuSFKDkFyZek6m
jx9koFjTM1GAdb13wRQOGBR9TmhJjTB9ZEDoD6Zs06f7P2Hta1MOAmWjK6Spv9hDyx5hiTmwqpMx
DuyDNeQmqSJcD3/Zdd61z+4kzWLjpFiplfjSYF+oKLm2Lz2s6loPrcSwUq8Rafe3FpOH56e680ji
1os9duUBuzfxECIJPN1/2LVvDCaE1g8QBeOdxf1pGMxRJ8Am82ytK46IuMRZwdzxUU2VCvmJiL/O
IUYbE2vha/8vajNHYgJoAokgG533mz+qboGlc9oKM/P0OCo+A/hGkMbt/lM9Ff1Z0QMim6LxCH2f
+CLDDw4Wrk572jrlI3FYIZE0hXHGYC8+3H8Zq7sP+a6A+5TdwDiL3ccvRMS+rWRe7iAjIBbAPUDN
66O9Ay9gL1S0X76OUqgj6uVgaA2N0JxoY9JL90VFRKCqhPHG2bo2G7macJumjMCMZvGTxngse7LC
Mk+CG3poMiHAO5GcdYiRUnPQdGOubryHtUU4dx7mCzV/X0IWaosbquVqmSfGUj2ZpB48urBmHlHx
V6fBhDbgOgJT9WzwcXMv+3FrfqzNSpMTlf48FcXNrSyN+jDPaTx7loHfxKGXtOp2na6jJIDSPp3d
MTQvzK19hcgTGxuwbwv95Y59pd5jP1s9xU09/g4HeFO7oXaKn34blOiWtD79eX/OzFP1esNi0c2X
nLnhqNFzvJ7KeAPVBilVkSdLsmn2CCbUv/W0NqaNhXpbYyH2nVuabI7gnMsmRBIP2KrM7bW2Argb
+UeTc7CUxZOa2igW3/xUiAXhCc6zjsEWs66apItiwYLPmxpWcKgIyJvORhBh8vr2gVy8pBQ2AerH
JXWDdEvCsCIa404CfVP3C4KJgMQ3RrndXjlQVIg9NA6pK25QIk1veFoQBnrgRQQDzCmdA0ySiGB4
HIk/ZfhqIqJr4KvsKsVNuu/3n/J2QTG+BYAz8281PA2uJ4lDaQE7jDgIyFb2Oxfx0nTMtU4hpVHU
JXAk6uN/GoEt/7Pbtk1z7EUxvlmwjokKMORMMVVnFvD8I//YdKuQpkQk+sSzozHFunzOuG8geSWs
GHWE9FSRwDRUqfb1/sPf7mCcafAPZh41a2RZPWFPExRUK9zs6kHz91iiTcFxwGp8PJsZwx9wZy3f
TgplUMiuBtcuPvuS/EBGMYqtgS9e47H8E0Rw2tud2eG/r1cv3M2jL5XbuRufeeVJ4b/To6PXMvtS
LSoHIQKrlBLc0zJ6F6iXCh5bkDRHeakPboQaKlWcjcphZV+YS1KKRZUTlQ719VfFL3KaCpRWnlHY
uX2QWWcnD67L1Y9QHa3fuH6sPSF9jZlQyYZ3k+xeAQgUvpNxv7R6HbVwjsRpcgbxt9O0vQfg3m5F
Qq08H01IbA4Nk+0Vftf18xWwKazS9VNP1VrFepxapeqPLR2Y8hOWD/WbT1tyLkzo4nh1gLgum/yT
EUtz1PTc09OpOCjYLHgdAb77ADTrbNCo+PvNawNcXuFKAVsOiHpR7o6Dk+SOkyKGja30YWp1nbwQ
bfyVE79FhABy1q2t8PZoxWZx9gOZCV4aJfb1+xQkW8TRJHMPbYUmDuXgv/p4d+wyi5QPs5Pus5uq
6hZDb+WUBCFgAwaUoGe3pOUAV4TwZ6fcYwPS/hZo5n5UVTg+3n+bq6NgvIUHKGT6G2MllaRlQkuU
3CuGojiSH9HtHdFvVYkra4B3h3qH9zcz8hYzEuPWvDKqgdSLgSvxyYigHO36yIy106Q5oXZqtFFN
Nk6w20GhwCIKdGmo8GzLlopOK5GYVjcHuDKmd3Y4GR91fAd+TaFvfkyFiIPjW98lIiUuffBEZ6b7
UqkU57MVraIXnrQscZQlCnG/a8VGK2XtsXBuBXinUYdt4GI25gTqxqHlMEpmI07UUoTgWeEjwCUW
uZk0/fQfnmpmcsACmQuOxbcjMdJuHYwCPEv0+iVs0WPqxbhxDNwuMf58Yz59uFbBPleul1grBI22
Oqm8Ps3jp9yf0qMfdB3nbKbBuG2i4YsfOL66MUVud8p5WNATvHARxyzbraUPXXPQ3dLDQ6V7NYNY
faI7jieAhXW8OLz5RcI0wipKhxADN2TxIongbX2N9Ayvtrp/ZJnJ8xi83eoGE0lm3rzScA+8mR0V
6vDR7fra00bfPQWuNbl7NWu1cWOur8xCSmsXt1Gop7eGbOQSG0EKpuVpGooychWDJ9XRfmtpmXuD
KLfY3rfDsQMD42swbeGTLTeQsTDw3Uim3guL4CvBTfZeKM17y+ycfZuOWzrA29r33/3+3xoMaHhp
+Za1Va5gbzF4aiEsKGu+Uu59JW6TI8e3+5J3Wehi5lVl1bHP3X6rE3+7GNgsUVDR3uNgBdS5XgwO
ycRqnlQjKxzv59ypPxNp/YnAAndfmf1rXirV6f7UvHm9HGqwHWeqC/gCF7PrEaWpo7ioXHEJaxvl
+2AchYazRZg7nG+T+taK4d/RbJYdRAfe72IHU0mt6vB+Epco1ZQHLmgtKrSonR448K1y57M/bIx4
s87BnCn4/r0IavSbFm80GqRSpBU3TtzcJuswFEK0pEBq9s9aCQdzY23cnKmMxrk9X5p4OGrp67dJ
H5a0KDELaLqRwJJBiveGHLc4h2vPNNvk43vOgjCWTeehrwOdXSDyenKVDgmpGQcnc8STSPP/xdmZ
7bhtdF37ighwHk5JSupuuyXPSXxCJI7NeZ559d9T/QL/b5GCCAU5SAAjLlWxhr3XXnut8dEggQmJ
7jfOu9DEXz85WWQkBTLJybkup+oFMk92mJVR3amii49wBQswCkqbIp8j8Nl0qXLbB4OBHNO5B175
UsIZRco1ThrTxTk2KP4ZiziVM7dFjCV812vBVOLZ3qjOnrjdrYUljqXexfKh1Cduh9+SvkiSA/yB
oNWDOgbloVfxKvZRejCGV3yk+v+wWWBoEs9yj4Iqil/z22hOOxi9ZQxk8wVcaxVTkNjvyqLrdl6f
W7PiRRAcOiIxqhLX44zNnM9QbeDUZFayuFR77X9jW108JUC85j8NBn0E/I3Ubk2hDrpAoamDweCB
DqAGDrEWggHNpyXPcah59PJ6a+jCVA31X27rVewwIrbTmaNEgTKvHdqtjAZnZoi/yQ/6xuOLaubJ
w+eBEXmIKGKBTSjrkCiv0DMBuQJgRH6HJp3RKqQjnk8IdD0+NaqgCK/znNNiv7pJhqQIIqMBVWyy
bqgRklFyyUVTqZx9a6ji0K1rgUDcH3Tz/LBL2P3wV0khmeZq/5sL+WNc5+E5xH3mHMuSfJQQwEKW
pcmflqr9C4tGbSf+2z5AhBHITHDBACFvalgJ9YsEY5YI25spPnRNpf9VOvX4iTs98aWg5bq+P8nt
cdD5fHQDUg2Fnrz2A6js0pmmkepBOoFK+E5ptT8kOZy/NNKMdMv9wbazo1BBecSGVwc33Vo9P3Up
65EJqe2cTxKuq6rayJU/VjO+TnZnRehFGXm9Z4yx/YxoC0BXERxsMqC1ukXi6Jlp5l12dhYjeEFc
Gf2ubNa7TxjTam6XTCFKZX2s7NziN+YKkRL6IGETxa61qKxZwGJbLAp/mAr/7LQo/pUVRf/N1osa
DieV58/313b1ISmtkgYhhijIszRqr8/iAomwlXBdfOUeCjxFlL1sBIn8qLP2BKrFafvtgRJDsVdU
Kj6wRS0aU66vUBnOkVzZ5vxa4JH1uYlLExRyiXdilVujULvAeoZfDES1On7dgrxSgZ3Tq6y3YAzc
2YdE17KdLamLW3E1GXHUQFaFJgnGKdeTMYJxasrImF9FG0zqaUpSq4fCaVBAjGt2se8MrTV5Vm3N
v8JOrUoXhoj5PiShwmgQOcO/lLC0PpVyV0+Htsg1FYG0LEBJKcZa2WcOsuSGEKkwkcthkT6PMspc
L3qJ4dhrO7B3vRJj2uxI0VYfT+qsldFRzoLcvPTNWA++qkfOz7EgI6V2VESIgs26FYbvE9Nqo9e0
stvi4FRzM3qh3MislI6z3JMMW2V+Lpw6/5qmkbW4QVNp0/H+nlvtcbERBAOeSBlUCG371SdaVKVC
28iWX+u+aKk6Vs5ByTMkypykRoysVh/roxHjATTDiqGMQX68RjKUPJV0KR+VV22sdU/RKuMgOIFu
v2jJ3r7YbgtMFQgRSFKpra7DBND8wZyDRXmV067DOhWywNKGe++aWKDV5rPhWlOgYwuiybpaQN1C
1C1tJu0Vxw8JYcJmwkzVapVDqKSSp879ry5RzPI4D3Se3f92N44XCymCEgvOz6ZarknjkMdTNr3W
RpH7hVSEH/EAtXZ2yOry5YsBBUJVAuyigAB8d326OAiyiQed8opA1RczRntqsmW3LqKfIWos7hzs
ZQPbaekqJ4+ymuAdUPW8HlAq+tFsCkl5TVDbe2qT4uusV3udZDcHedPBAFhgg6xm5ZRt3yVmrb6G
Hcz3PlSiI/fF4t//QtsbHTxZBfUElXGoPq3iuS6rOk2i3PwKdyAoj0O1tIYLJxlMGRHX3Sa8G58K
4IleckR74bOuJ2VZXR3MwaC/TpGj/NUj+Pes0U3+QpE/xM1a048TrIadV/LGHKGRMiwdH3CT1ipX
kqG0M/p2+iuJpPSvbjfB12WM6YvCbqR+jHLFXoQLzWnThckN1Z1VicUYZyVuElt/RVsLSXDJwA8Q
q24vQjnPDyhk7Zyw7e3IeKJoJSQIwBLELvoto0lzcwwDQIzXJEhHfwqM3LOmFunFcuhdFBmnj/f3
y/YDilj1zSqDch3Fuuvx4jKm3w6JiVeiVGvwglmrumdLsovmWXFaq37X0t4Cxz3LU2MnitzeY4ZG
QYpWAB1CPWDG9dCdTPA1LorxGqPk6QWTHPwDfxiOEfSi09SE8yedJkBvUoY97a0biyzImDBayZpp
rtSuR06oAoczfqNoedejXyVBhw7jHLiQNPGULybz4Y8K0sBNjT82Nxo3zPV4yF3XeHuC2URWWODq
m6cnDHYjT4uzdHDrYR5+3f+q27uG8ZAKJ3mEd0qQfj3g7CyRnsWd9Mrq627XFchp2LWxc9esmZEc
Doah80hMjFrBRt5nWvTUSk3p1ZCMc6Gni98O1d+jIf8yOi107bj7HEd261vyfBkV48lOpmlnE61w
j//9BDo+OKTMlnvveqbQreFJEtmce93sI8hTgTl+TkvOGIqLjt0ho0o7fn5CEjsKfvaKgtiiJaNB
uLMW23NE3kXxgmyIhJPK8/XvWHS1xt84Dc9OHTju3PSVQm27rf42K/pWq4SGPz2a6j1gYjt9YRBI
WgS6R7qyVqUfLGeiuJjH59KczScT+6P5oFd5JbttpJozopCy+bemzobhVovWfS2UWv/56F4D/geM
1ETxhsd6dYwtq5GteITRFaHN9NqmSnIwinrc2dHbIwv+IuByHIrYcGtaUjJZQZpBsz0Xkor/bTK+
UG+xXWeQXqi972Xx2/PDaGBKUAjwWSVqvP6aXFZdnYRdfsaBpvgr1Qr9YDvJ+HR/5d6yketITgzD
4qEtR6v3GquOkODWF1Uqz3FiL6bq1qxe6jYNYOKp75X4Z1no8uLjOFyh2imhJT6+hAhJjL5dIPJo
VvJgeWaO2dBnZLGlyDXmEThYcaDtekmLf7M/K06oPXPlWMlOz8OtNQKi5fkFaxd4+/Ua5UlvlUXv
5OdE6U2PirmEzzzKuPfXaPvWwwoSzoM06sDT3SB8E84uM173Z0tSdXwwbdMfg8z0KujDx/tDbSYE
nA7lCforMSe53SpA64PFrAorKM+d4sTeOEQYaCOwulOB3FwUjMJhYVORBFE0W11YZZD0GPKOFSc2
j491oxFLNLMpuUGASY0LiXw49qYa7ey1G5MTOhAETLQ5M83Vjta0MTNRAKnPndktXiv1dKvqynR4
eAlJsEiI8ZMFUFyjiVk+xemMecB5DJTB69ouJO+sYv/+KJs9gbibuGYpn/Gg4jdyvfNQRTfiOh6Z
C9K5T8tsJq8ZsY0PKPNgZyGtewgLvQWb9LfSLrZatmnBQmVwluq8jK15ansdS/bQpN1Pih5+QRiK
lg3aGgDWBG3selZAMamGKm597pVJ/YNvk6IeglXfAaHzKXbrsQ+Qi1nURwNcMSy+V/gfvtHvVjPE
O7pQo6qpz4mq0YjWzQny58HyV5BG+dHJM+nBLp+3JQWPhZrB/hex5/U8464WUERRn2U7q55s2M2n
KE27Q59aD9bK3oZiMQVhkjIrgN71UJOh9HrWKAwVK9WTnCBx2cZ6f0gBh94lSKB+vL8xt4cMLRKi
IaA7UjxsU67H060qcaRAq89Qes1DmRvFMVekB5mZ/5sVECFHAKo8GMr1KEbd63E2OPUZ6U7ZD20l
d7PRXI6GOlc7gevNCYFDUlvC9pUmsOuhLCU1x26x6/NiKMHf0JPGD203Lzt3/PZKZNl+G2X1magT
4TmAZNGZ9grDi02rmzwtURv8JCCD/isZ44/eHJKv/+FjoeYu7io+2Tqzq63CUGiIbs5LaIcvo1Aq
1zCCeHwFOV/gbCSSaBOsbY8NvQukqDGbc48kLkc5wYYkiueHb0RCEsEHFpJdtOut3uIAEfu6sdno
bZCkno7s6tmuw+nFQtb/w/1l216+jASZBWYpXXr0lV5vCdh+IQ1fS30OByf8nDWL/Dwr0btwjoed
J+vmSIAKcEgFYXWN5cbgdkbRWTWql3Lv2y3akEqU2N4cA/3fn9SNfS68pLh3oZgIzvP1pAhjOm3I
k+bcTaHk5ZVaHNVQ+/QfBgGKFHACJct1CJvLZo+PZ9GcFZHad/kyut2s7B2mTaD8thOIfUWHBSjk
6j5vBvTpq35gw3FSn+sKffx6xvqDYK1+DvNiz6351ldSBbtEhLHCDvJ66awYWMvpZ2YVB1NCHDj3
0rGQ4u7SD0bZ7+yJWx8Kuh0ULiG+AWJ3PZpGi2aQz0tD27RWneJQxqzXwDPn/pe6Paf/N8qaUBU4
tHShTdqc2zhufHD+wqsTPF3KKPx5f6Rb86GEQBBDYKZROL+eD7173QIy2ZwbKR6ek3HRvbCdgsN/
GIUUkY/E9tvwhEO1KBHwc5pzhSSc3yjzDyXHjeE/DCJEZiiHELGvI/W4qUcpHNP2HKiR7odjN56i
2Xg8SCd45uXj40Cr2xBmUeyznd4u2zMsA/u7og2G86xjcKme/sNsaBwVvWG85eusFgunzlyCvEVh
FRNe10kn2XSboqj3JEdv7gC4qG+9WFRDxF78DfDrHKOjCSpm2fJ59kkNLBdjr4cTWu5s2ihF9yp9
rLx516NkvTHFg44kGx5R2iGoWkyXLPgLDy8aOZoQo0HCCfK/uhplgFBsNCbCb9mgeEkSS75W9Y/f
cAQjkDCEK53492qUcEhMrDcNqPZYOHxQ41j+QfeY9jFcuvR54hL6+/6sRDx1laWDKzEfCn3gXcDq
q8fVLobSmmwYzItVyf1TGXW19HmM5n55Dca5rF+LKQjMY2zhbv1EjbgLHw7RgQ6BgjViJCFxvprw
mLPkkz5U57RpwWijMFR+VhlujB4tVdKfCPP0ezfg9hUh62FEoTPMnlkHFLqT4DE16xwzIpjeKwpJ
z49QDJaTZmAi4lpqnu/hwdsxhV6UYDoD3RAprU6C3NNgmcAtO4ezPEa+I2e1+Ue2aEP4VdIbSfu7
SpNwB8QQf+f1t70eU/ym305f2I7DBOjbnbteVt8rWNn7BoDi9zklBr2/jbYHXVwnXPWU3BXE7lZf
0baXVpfQRjzT5iT5UwP1OKvDaueBvLWIbFU00AHLkMRfTSgelG6Q27o/z1r6Ldfb3sV66n2/qM99
Uu4Ft7dWT7jEUuSmbRdXxevVK0tlScF0+zMGbe0LQlz/QAeeT/aCqff9xduMJG4vdjTEfepaPDHX
I0ka0F/VTd3ZLivJT1DZpItHa914mZudoTbfiXuLFxmKsU44s2lYyOe6jE38kc9BgVpWmji9n3TV
3gG7MSGiQFjTMKAE5Xh1Ibf1NCgxhmAohsS16oZd/O+UBjlm4QbW3Q8vHvC4CWOBs0ylc7UndJym
69FWB/hBZkl3d0V/J9ZBjlJ5NY6Pe1Pb3JdvNHSVe0rkwWDD19+KuMlo2lwfz6o98gz08PMKD5cJ
s3nCxcugbjy3+E9Rqxu+1aR8/U4gsl1aAlGhYsk7BNi1IVzOuF7wieWzmWXxYQBq8Vol6E/jYuzp
FGwyVyBiNibdbZxtCq+rYBve0RLVY65BjcWcEw+3kuzETo5YGutnNWusfzItiB8tf1Ix427mTRKS
yaTO1+trh1NNKbexzr1NQ8GJElBonNAyV7C/HaR5T7Foex5AXZEtZu9QLqMIej3cNPZDGnalfdbt
Qfa6SDFdWd29HbcfTZiFUIWnsYyzt05bJA1dMEdLlnMW0Y7tN3bH7rS61i5wTERwa+eQi+N1de8j
qErhimocPHzR4Xo9qUpJhLHBrJ2x8Nb9qITzZM52c1SNScaNuVa9to8pKAMCP7W1uvcWbPYNYn1v
utNUA7ll1rIwZgSJI++t5Yw4WhMe7bFhiFZru+wdda7GwJATJ0d/ifBpOd6/DDank6FhjUBOAXsm
jdKuZ64rEb6UQamg7m1X1TEZtEg5OlUUqQdO6jD5PLuG7RnRlC2HSmr1B0VqBGVKpycWQIQvjfjA
KmGsTaKoUhn0c7Lg2makjv1BiYilorFVPuNhuldl2XxqeGeQcsgV+IdS6Oqm7frciZfFNGgskpon
VQpS89kojYw6JW/kIS1iDO/G2oIboXcqjmE6mbJ2uL/qm0MkfoQw4xYtThah8fWqS9Ak8jlLDQAG
BGu4krKXpTDUndrC5hDBm0d2mXwFUFeFMXk9St5Wiz3YiIqNkVK+jLOV+hW4v98bu/btN4cS9Vb4
5lyyzuoAUSkhaVHs4Gw4nT4fO7xXci/Esm/x9B4dVffR9UOKF5SafwiDQeWvZ2ZptZVPQ2edJ6cK
XTNEoriO42on6dsET0IUjmQP0qcAuda8gEp1KDaltnUewOkult2oPyyYLM/ViKe3kxfyTnfrdhHZ
FGTLEC9ZSD7c9ayyQdKWrredczTbKb0baAh4VHSzjyZyZY/eeLxOgO6iXA9Bmbz2eqxGNTLsMdvg
TAN6gTq5NDe+VDXVQW51A5tNrHHhSkp2rh4UKTIzROP1ZWd9b8yX4hMlTyGXLoo3178hqQybegqb
pkQr/alU+t6P89I+DFY/f7y/Yd4arq9ueKwgAOMheIBTUpVfjWVqmWhRGNNLEyh150YUSKtTwofX
Lqlc983BjLlwfWwI8RppiBS6o9w0jX6qhnmWnrgRM903jbClfWEUvpqJFiXzV3RRiuYoJfEYuGrR
mem7ZtGaAeKmY/xq2too3RLfhBkD1iwfBtesK8Sbo9TR+m/NHOuMgpB44yd91nf+nCUlwkYzp0l3
07ChF5HWqCL4kup6MD7JaWmHbsOFIrmjYranGYA68JDj0bVTqnfThe40c/wYOGYQPCc9fLn3yijV
zasS1k3jt06FCMVUxLr2XKhGmeDOqXc5DLpMz/+gKWxejo3eBJM3J8uUf+ktOlpPTSiH4SFRu3bx
ZYO8yLUzc/obTZQi8WSNA3GI8xxhvSqh2/Vg5+Fku6O9aPXHtFUH7JEb05CeUOMNBo9zNoZH1lXW
D0uKzM3HvqB017rKjMXoUY6ttvkj6lPkrt2MbExDd6OuO/3SSGP9V8/3Gr4mQ2Pn3ye17/MPUtyA
A4dVmAZfphpnMczYgykKXmwtLvoPwaTK8ydHK9sZUkqshM/L2CiVWyHrVJ1gOBnEv0Se5keYs3b5
dH/Tbe8PsF2wPIjbFCaJZa73N+TTFoe9PL0Qbmrfx7pevkUa5gRaZedHSa6KnUhw+5aTvVLgwquQ
2gzamdfjFZOyIGA0VJdyzIx3Ci/24AfIgv8B+By9jFRqX+FeDT/bSZl2EudbQwtEkadKcFDXCVma
hTneoHp9KehIG56qIkNXkqb8Bd+OWbPK00zjfvcyKtPinBaA7x1W7zaCovhFSojtNz+BjovrqQea
3s6DJN4fM1N9HIrKL42MqO6h6CXscvS2cAww72T48/4n3l5hQPcsN0pZbF1t3QyHrkPc4F+UXKQ6
GSdPwYbJUxGFDT0b3+ed+3K7n6h+IMWK/DzVRMrQ15Osy1SXe17Wy5h2XARDqWa/Mjp9v3FCITs1
mWJUh4fnB3UUpJBs3kYKdvVMaJGKO1utpRcpXUr1qOKVnh0Ken2H94ucLfbT/eG2cRGpGHKPQuRM
kIpXL2BcAiTZMqoHOdLUh2yYlWOQP9rMTsgJFwEqjwh7+Q9ndS6LaQwX2hiDc6rp3amCwPmp7Jfh
SUbP7pDC0+gfDlcYkA8mpEBEtULs3t9gJVVP9ATHl+BMP5x6chK8KXB6etBgUUyLPkmYJLyob5Ja
16PkwGSFacbJxeGoX7QlMj1LCq2HP5FNeZRXm2yTksta1XmwYqKmUqsuEQ4RhxZPSbdSw3Zn3203
Apob9O0CcLIXyDdXczHavMr6bLyALvYfq1wfDkmk7pXOb4wiJgEYAukP4pX489++SxaqC9CBOV50
tZhfEIoO3Bx05uEVwztPJM1kN2/srutRghQk3zSy6fJG8qxzKf45VdWyp6whluQ6wgF44KwSN7LH
0Pq+HqaAOEZf0DBdkqZ4FwWS5aVdmOA7Q2vN/VO61k8TqDdFA9Jy8hc4wmtIpzKNiWsxmS+OIUGW
7Uhm7NOgjov9oWrDRj4QeRj1hyk1O8Ud6VIZ/4bl5OgIOenTj8ToJfuAzf343hhDyfh3wYAm39lA
N1ZDdBcR7NFky29c3SSSlYUK4c58IfIREGQmP01K119sizDm/nLc2EXIsnNHChaXqEBcL3yoyUO/
0Op2of3Catwg1K3iIJlj0x7vD3RrTkQ4pHPo7HAfr7IeLUibMTWS5TKk/fBC52DuzeCJvr1Yys7y
3ZiTQ9YoGtjRooExcz2noEmlUO/S/CLPsvLUhUvkhWmW7qzc9tXmxea6QiEe5JNU63oUK5a1RQqn
/NLXQ/+kJnr1jeZF4yCBA7oOqo9+1vfzTvnk1tTgXAtpcTR9NqmqUE4PJ6dj0Ipu9Souck8FE907
Izc+FswLECzURXg315FB2Ax9IiVFcYkr4AOHwsUJ7lHhjbKWftDnpfre0y2fu3SJjaegGV8mWR+/
60mYvWT4Gb6jWt4cwhJam6nnexIQmzUAnBQixIIjQvfdmxDhbxcfEsSzOlu9chnyAlDAsFtXliz1
+f5+3Y4iIHOooLB5wCjXB4MqHB1lIYa10QxJd4lT5WBDtN/ZqtvbCIqcCPtEA5Jgnq52UUKOW6Zq
158zNZ9N19GJBH+ig9C378PFqOXXoieFfaIEPdODt1h2dcoke7Ff6rAIVS/ok6Q74Fi+TO5kjgNw
yTLne+pnm+0gpIeIs9nlgIywPa+3uqlQFOybpj+rklrjd6/Bq0P5xpXUVN3ZettlF30FQGqQ/cGG
1+AIrAESLlqqz1ROGm+wovKkJanjP/pxxZFlBDGIUHy5ntCQD6VtLfWAZMJc+HlCSoP2s/po5CSa
fQUPB2Yx8ODaxFfW01aBPC+fF8lUXsohzX25n6WdLbQJrN9Gof0DXBAXxzV3uaaJDWJ8wygkDW6f
GP/02vJU1hi0mEG4Z2y63QqAVmwE6hGiKLeG5YwxIdnMNAVs2wliV0vp/zDaOgTZzrQ/7n+lm2OJ
2rjwb8L+Y3U2yqClZxNNyLNUJKhwN5HulRLvhmMC8N4farvtmJawnkHaC9rqOnbHVy7rUSpQzmMX
mp4ih4EfL/VeVXjzZPCp4PrSMYxMB5f46rFd0mzs1IXFw3ut9Me+mMFjeulzp9Gr02hldVTMeK/r
6+bUQGplkXRts8vJtKMWqFA5L/PcHrUCDDBK+z1I7uYoRBI0jcBn5p2/PlFK34VtVOrKOdLM3Ovb
on6n9eGeAcTtUaDMIOItujRW+LfZTfNUw9/E/6kzvCBJ6mdJavdaqm6OQmM3txAdExs2ZWpE6FjO
NvuusdC5T7iX607ao37c3Aw0bIleF7LTNfkwn9PCHEAjzrgtLZ6axxdTDr5kpfYlKavXoQges7Qk
tmPz/f/x1rB9JCcGPjJ8oaTqvhchliC9E1a+UfR77O9NlUKMRI5FjRvkaGNh0yIx3OuzpJy1EdPK
QbWf4rB4siI0ObR6+Vov5fegDz7ii/CgmMPbHFlNWl9Jxaliii/7W2jQZo3RJTH7A2Xw4KT2wwyn
2CmeMjClR+NZJinoVJBpyCQAvK+HSju2xbKwSaLeUT0MpW23dDTQx7HbS1lu7UcuXIjfPCNEJKt7
UAZgbinPqthfOrj3Obn0YtI2fbp/Bd66bU2gN0F7A+5bU5HiSe+NuanVcxNY9gG7mp8BdAjfDtO9
ovraeIzPBAMIIJs6LhQSihTXa0fzRlsFfbmcCy2NEPmc4BrNleplyHCeRmwfLv0STa/9oAzHSumC
I/hm9VR04Qjsae3JDW2XF1I4cSTKGCiP0pV1/WvyQpsNfdGX82SEs1dkDoLUS6E9HNiQc8K5Ehwd
6rVrsxxqPU2IFqd6LlhWP+yG78ZU7+kRbKfCtch+RP+GgsFGKpISbwpqq83nUKqkoxIO+IXZnb6z
UzYRByoicC8ob4sOcx7n6wULgqhXIieyznFtvp9t43Wgd9ON0Lii3Ly3WTZTMqiuoN1MSyQcICgY
14M5E5qbQ9IaZ3SndH/Mdexhcm1Pl/LWKPRRCkoh1Ry+0fUoEH2HxJkG42w0Ru2a6uAc9bTfa4i+
OQoAKI2q0A9gdFyPYtsN5Bv6As70tcd0CUsaTvBh8Pn+Qb4xihCjEI8kOgAUyK5HqaBZ6AtdoedQ
Kxcfw3TlMHTS5N8fZXNdUIKjwwwtW8HP3oTQ0+x07SQlNjJSbfe5zqgSxVra/UAIpd85OreGQmaJ
jkw+j6BkXk/IjlE9bvgh57wfCrdc1OFk6RQVYydpHq06MysITMIplJiI7Pd6KCDIDFGnnMqilEY+
PqW9O8uIeLf5skcDu/GZMAYSbaDU09l2q6HisuxyqaWIGcoYo/aB0r8qdjc/+uqLCdEtBB5NokNl
9npCTQS0F2sxE3L0v2Lsk5+13kFnwJ4eBQqFUgNMJKzWiDVRNLgeqOgQbonDPLxoktIf7Er9UaLc
tpNR0XjHX3MFFJIJAHqTuwHdbTuu5IJYSjV7+zw2zVz6lWqHH2r83CavpzamQ2tWS+vCY1pnfjSn
Y/gtnsvJ/mjhpai+hKD24x9ZLKfFYS5qFMhMwsfKo6ionqsmHYI/lHGsFjfSOgqepSINhqsmg6k9
V4ZkNy5q+rSmuJ3ZThgLI8xbnDAITVs/d+Y5c0tbDiVfxUtm8lKTiPgYdFlruoqajPqhlKdRO+YO
fa1HR2nH/BTiIji99INt1ifHCvJjjLKXNbuUKib105yXy/gn5DYKqmY92S9hGun1E0qlTvQ8Omn5
K+MM/iSA1ZTjMiZ2+N4pIj0+ChX2vnMnfZFjf6zgr3yaJuL2j0GqR9FpHpUGjEaK5+a9OtoGngAA
sNSVizad6TEv4+9l3rPhCVAdmR5/bBLcuCxyXO0hfHpTpaupW7ZOUbznKZ+aY60nyyc5a62/UmXM
Sn5tVkX+tEj6d1sHPDjYc7Gon81BM7qnGONY1aPVS1Jd5CBqFICtoDLVgwljofq3zfv0I8wQRUH3
g9DrWHQGlrJ5g9PUJVGQHHuZm2ocT1OLLdExTegDfwrIDlF8QKNs+DjGyvCXNPcd3BjeQiPznEgK
9J/Aj6HsmcuUzb8wNLNUL8Guo/OKKa9aLzOTwPq0EGI5x3rQq8Er8mEZToZSGMlTZ1oT/fd5OY/S
K08i/Yt6o4cfSpYo/sexxiA9yKBm0bG2U+3PyCh0zaOZL6sOzpjm1kc5nTPau4cg+hSOkpN5ldlW
EjpLcl37g5WMMhujH1R/nKIIz02atfV3aTqkyks+BnNMojg7yYeOruT5SW+KdHH5GBJl99aqbS+n
o3/2KO4n0a9lDjvbc8Im/xGEbfHJDHHncg1irdarwjH51M/aJH/Jll57neUpwyGYnaY4SIOZcuLN
hSGVPraj5fLcdXLeoe3vqNFHY9GzxO8iXYovip5JySkhtwxPsELM6LBIpa0e5qjrYWGIz/BHXSmt
egQgUA1PTpKxOk5lUsknOCG96impFdUuBW5nOlF0TWY3irPlO3p65iB8MThPrl4HeubHCMt8HxRc
ffwWDkTl0qU/qb6t1YrhV1inG4ema2Xzp6LUuexFWqOm8DEc9UOtybH5QZHLtkxdOrDaP1POreKZ
RhqqsMUypTuWrS7/uP8ybi92rheYYZRy6Zbb4JN9HcaAqwqV87H4hCtq9FVCnvLTg4PwigOiKwBM
FhWmNQWGem4fD+lSXAaZ0m3TIkduqdLo3R9l8/KaIEpCOp7WZLiha8BCGeVxzKSyuYRAWMfOqeIn
I5bUb02H7u39oTarJoIVfB4gLREmkz9evx/YcxiR2rbNxag68ykaxtzTBkXz74+yCV3FKKKcRV83
L8i6aFZ0NH5hFN1cavKgFxjsDR2GZDlQzY8RvOX7o23nBEkJDJOVIx4n4rueUy05gZyNSX9xynFG
gMwsXTmU68ODo1BrpHZKXybpqOCBXo+CdEFAiWPoLqkz2Iafj6P8zpic6UHLb7qg6OYGeWfjQQ0B
Br4eR221aa7oVUODknbMKo2G3IVkmXylNqIfJhhFx9Dsi3Dnk4lk8PrFp1yHghCUR2Hhs+4YyeJo
CrqRbKO2huDZsv5JlBH3sLCliTctKOhHnemqTY9kxKPrKjw/KIyRqKJetI5oQhndp6UyzXNRKdNJ
F3ZpiCd9vj/IdnZEmiTbb2mHAdPxelEbbdFyITt21uxAOpqSrr1LKCv6RmXrxyxV32Ux6jNOO2oP
x2vEuKS7iFoS9BC7XQ+s9TWvpdY557Fm/UJYY+9azNB24unNeUPSDVCBLETYv21c/sir6no0Jefc
9EHy0Umt5KjolfRHF1F1R+dg+Xp/Obf1FIF0Iv1Kp61QO1kzcmmgtPqQa+syS3kxuopUYDJVVyGN
5UGiqL2b2podHdo07/N/FWcWkqqpFEChS8eyfV9kaTkds5pG8dfUyozexfk82Kviba9VfiQwOi+j
oFatezKVir84Cpzxwu0rE7U0iZ8QCrtRP+35q94YigSP6hLRP/fQuuwahnzdaJL7S27Mg48QXfoV
mUztXVVK/U5t8uZQIMywFKkY0tp/vaOkqJ6dMdL7SxOHk+VxKQDpGGHYEyvKTW0edz61uG+uLgZA
FFGcE24qJB+6+D2/gX1zlXWyOlvjpeMr5hdaNSU8pJbMQALSxv7Ma3v+t+fCaCzVLbVBrr/aOt62
sBmrBCOwXInDJ5zDqZiMShTvYTGbTIWfB0mbO5NtKGxZr3+ePUpdBw9/uFiSEnvamBC3UkZ7H6sO
bcxGTTvmJO1VGG68OACSdP3QYg6wpoof9duaRBqqHjOF1wuXaY+GDkKpHwLWZGftt59avGvsKNG2
uM3I5wyhzTRfpovaUxL2NKlcLtiVOrHfz4se7lzEN0b7X5eLJejFG7hwzuNFATtbLjREzk9x3ENa
DTD3o/fnn/t7avvNRGckMKvIllGhWt3GTokBbD4H04WXW/qIOGNoPIOZq36R21p+RP6lnr0sHZto
J9C6MTDFdlBkrq43Advr75ZZIUQTmKkX4IfKB1KX3EiRRr+XnfKi1HX2NIp4/v5sN5czVigi6AIs
Fy+dJf78t81iLehjl0M4X4psdj7FwxK+KyTDQZ8vHt63eYrs+v0Bb3xIwEkSdK4I/FDXcqmK3rdk
hgUDsvivoZWgYYI899cg2KUbbg8Cjxs4JR8SrN9Z1ynNIlC0xcrnSyvb0Ts1SZEdzOM9O4FbK8jr
SX8w8qVbqK3UtVAhO5svehDN3ywjbv1QMbKT3CeB3yNWvcMUvTEroRVJPwRFRAhTqy/WOg0mmHEh
X1JYqJ+513I3tOL62/3PdHMUoegkVM0FMe96XwAQzUUw1/Il63MU97S4OjqduqfWfmMUwZ0HpaRc
yDW5DkDyLIsKZKcvxtjpz+nozK/AOHuSDrdG4RIGywM5JBdbrdhYtC2V6Ua5tBZEiTTrJppIp9y/
v2JvTmHXbxEzANhF7JU7n7rh9ZKNVhxKthXIl4FyoeYHlQZFrgRzQTCwnOR//o+982iOXEuy9F8p
qz1eQ4uxrl4ACEkRwWCSKTYwpoLWGr9+PrBed2cgaIzhfhb1KmkUN3Bxhfvx4+cIgwl7vYHg+zBW
QWmtYfnXvg9gVAjWdqxEOXZkzxqeR2MYpxe5zxJjlYlGqzm4Z/bmoZIzMXFEHSLhPvaq6ofhhXqz
z8uwM59IQwsRGbGQIqWiBUG0HoNO+KCDOpkZhYvZyRjOHNO5JE00CLElXVZKBzUNjXvSGtT14yKc
uYeS9Pn9CZ3nazGfc18ju3d2qr6ITocq5fyIROmQ5CIt2pIG99SmjU45ghFX9apKIlm/EqteLhWu
Q3YVQNjs0bYskJoNSmXDkOGrIsTyRjZDKEyTWl9ZKhcB/wxk0zHNNM6dufJi2cey1GUxegwHS8+7
74lWd2sWrnLKJiCtcaj0zyrW1ztpFNUrNPfL05cEDrooOTaSE9z852u09RTYQgFrFL2M4japRum5
jWG+9CP45fuv742pZChKwMATdDotCYzcNY1Q5wzlKUl/p7BU9qHcGrv3R7m8NAkGACVoHuUAQfLr
/IGMBn1qnNKVA5hv5WZar63TITPvBrnyH+NQT35a2Kuv3x/08tFQ30ZADaYqTZ4QfM8HRVU5qfJM
Vg4UYCwH88Dw2bQC7cOx9EyC4i0h/04FfekgNhaROuZYKx0wPQxvh05lq5u9fqeXxjWG7+WyAHGB
ZsohSTzNv88fKB0MqxCofx4sMfheTVazE9tiXPdBfa2U98YpifActGhKUygTcmCeDxXoCqbXpaId
IIHHApa/9PJFqzhC42knqfghuqHaFzQaYTok7fVgmmq31Mv8IFqlWa3kcCjGz2E4WKiSdupc3BpU
Mdr6RhceyzH2R3eshPInlsh++GBAEfG3Mmoa6UrPxDCgG8nED1lq09CyoauUHp1OST1ei3LmCTs/
u9jgtNwhB8caAGc6f0q02DOvN3PlUNXh77wpFcdQ213h0esjh/XL2AW7Ma7w/BKuRK9vLM25YYdc
m2hk5oKdD6wn9dQDeMsHxcr120kVhJdEq6QrG+CVgrd4PorsXALIrzDOEqnrEF+pJrPSDnQ/mQ7Q
v3afmHrr+lHTPEhGXR9EFHs3o9bmzjD2xRGLgdDN9eaaj9rlyp1tfbnTiSepRErz+fBH/Er+1oYo
DpgHA4sJG6BScKqhzAHup3j10V0/N/nNm5ELcBbWOh+q0XM/9SijHVTBDFcKRhYURKiKvD/KGw8E
mxjeCgjbzC6ZM94/Hmj0xcYM9FQj/QgaZ0oy0c7TUKTQpFtXEo7La8iYC/jErDNweFGKRsctttqi
1g6Sbwju6LfNky7FneNXJqCHZAY0/w3SGLmDkhRXWr0u1yljg49zcLNaQWTPH9NKK0I+lG4PhZBH
Lhal/sbsx2vGdG9OJt4F9NiChqNLfT6KSe8UDhSddugLKH1RY3iHVo/KdZlb0ZXT+nLH80DGzAGf
bRkgjZ0PVVbCgOWoqB1G2JjIhHJHnKwwrT8HLFs3VpT0Z1JF7RcPKNC3fV+3romVvvWws4EtNpdU
HC7uCzVUg64oBKYU3+7HQQi6O2QV/c8spmuQ3hv7nysXXT5YJpCwL3xJ8kpFlcKT9QPaPZ2xrco2
9u3Cw2PGlowoMpzcCvrnvA6rlOB1SLqNaNVheadXkjm5JVysbPP+vnlr/gmYucVI3olTFwtKjUcD
sc9KP6h+PQKxJ3wSefxU1OVKzXXNrj3pe235aylPPqzpC02eFkkYIxIIFKT881c/YW/Sz240B0Jn
0+lC0YOM7lebsGraK0/51jueJVa4Q5l+GgDOh6qpmYCiBsahywbZhs6kH4RGR44k9tTT+xN6ydDi
sdCoYUERgQD0LMZqejzLS783WE9NJ7jt1PW/oqREkDEV0umhl+pxtI2pTQ5jH4eDS0OtF6+bvGlP
dZTqw0aJ5eAaSPLGucHaJvACQAA9XFKousxv6jIPzEMvVup9Dov7boBI9un9Z39jFHIctBqRPp2N
mhZvVA/9gvaR1joYfTtAN8nq/Fun6ePHz/q5hYF2J7JsXtaCcaTngdFOQmpyo6QxjKNxPPWa1K+l
QFevPNEccJxf2EBKZKZw+2aN7iUoaETqZLSdaB4Ss+meOi3wbmDWUbk1EtEWVa99/vAMolkDE5jO
EQqd6uLkzYS8lIGzzINueIldNAlNvGZzzTD8je1A4ZP9Pitqci8vJrDtasW3zNg6xGnWrjyzbR0p
N1K0d8XqSsjzxpJ47UuDDzSriC3lVWm4bOFpJdZBT6TO7VRKTR5WRFeu5LdGASqmOxG1S87VxSnm
i0Il0PfIwov10tHC0HIUUW0/nOWSj7GNCGO4GonEz0+RQQoy4o/YP05Fq22yvG9tUfGu9bW88Szw
qFgFrLfZRG4RmulIB6OogfpT0SuJ04ZGvIs5Ia/AYa+WLGcrm336qudLxZjgbGkgaka9ZKRYzh7V
1Gwnd+TQmp6kuM4SW9coj+9mqkvpql6m/ehSadKPvZaKgxPlclY8oFcuDyc8JaFdEGFViUNsjjn1
LCghRLbGKfc1FJFXsUssXi0XZyeLf8dtJmwTD6zqzjT7HCqHaGRUVEJNS58qJEuODUdLiB+t3oi2
1fYIbqGjMCbfcwwtq7vcQDzBlnw/OWVt3I6f+gw5/NiW9UhVHZ5AqW+KyoMNpPhCiJYCdpeWHcta
9KOPsd88hZHW5NtKzmVtpaJh1N8MqFcZtiiBEX/tKzGcUKeSRv1GUEPJOIRWkpe7EM8EjwaUHg2p
TB4tSotTPY02xhddYQuIkcaV68MUVL9LDbY7vz54KBiQil+hdc68SyWtjggAXZDRPLTc/66upL7b
pAjGvz/KxVE3j0JLD71xc3yyjMRqQZBkmqHMg5m30VHHmchOO1+9SZRhWHl9Un95f7yLdT6r64O5
GuAqdPosT3FLLa2c70qHqA3zdSkjThtUqvbhp5o7DYkxgR0AtfXFbtJo1xCRmJAPlW9Ubm5ExZpe
NOFGKwZhp8nltdbiy1kkhZxbmOFFS2Bwi2wnjUSh1ataOWC1pB6xurMCO4Cl/ex7iuDbYovf8fvz
OD/B+UYG5uDJ0AaYKbhLbGqsraaIlY4IrkpTw9WMovwFwVmIN3LaaPLGl+U822o1hZHt+yO/Cvst
hqYhBy4rjGb6jJZlS3iEs/2cZR3SemjH+2Kwkh+xkcVfKqOP/bURy+03nIWo4SXx4A9oOVroqLSW
1/4qmrQWdlaCS5St6IlguaxJE8agQt35KdDNWt6QL1aTG4b01Tp9OTTFV8VIfSTj2mjUnCKu2nCV
A/ZUbhtqefNoEUj/9uTO+ExbqdLZ4YgWoS3CQXzpaoq2V66212ty8fjQlah10akxd94v1pYkSGOr
0yl/QOyjsEsqbYfI6jXVjkZL+65043Nmdu6Igv6PKu/qr2qlF9eO8eXLn/E7QjrgHijeBHbnV1IV
QOVCvsA6CFEcbvqmkioqxrIfO2MTx1dQ0IvEl+qJAmw3C8GDzyzZ0V6vkHpWtXWwfEiMPTmTTd/q
N32g1JEJ5SbL5Aff5BJ4f5ldHBQkhjRYw2CB40EL2Lzl/kjtO6WiBQV06iCzoNdNTUqa+rSLfHQU
0BCYD8Ch5Pb6xUxWRipqcRgd+zBvv/RCntjoFsvP749yEXmZjEK3hATRgidZortaOeHgFWfRse7Y
oEYqibd0T8ZrEK5r6dXFSUTezkAgBSAGoGnLk8jq6xRBNXCXxMI3Qh++DrFvOB49+E3bBVdOocsH
o791xra4p2SUFRaj+UE25H5R+Meq7wqnY8jbIimUeyltP+w+CPoBMxt8nIcCVJLP10M6DOjh4VZx
jIacGk9Zpesu6dUPrzqeArlEsAnASJLG81EEsDoinZKbsPISh7gj2OWRb20+uh6oZlDGm4kOlHfV
Be5YBkZuxH0QM22x4rtFbhXfzIlGXjuqs0B03x/t4qqgZsJNyxMZqAFT0Dh/Js0Lez3tud1FzZ9s
LUVDzSqFH1XR3QhRl2/gkl5TWHxjXXATwjdH3GW+gRdDtpxI+hQ38RGCe7HztIbK19gICbur8bqv
7z/f5UmBmiHFE677uQfxlQH/x0kRGIOvin6BPFRe+3cWMtSfIjXNVx8fhdqrzC0/CzwtZ7GTRxCp
xEyPiMIiolU31qqzxmvv6q1nmauvKFSyrYCkz99V4EdShmRBepRb01vTmaK/+HjIf/vosyAbpUKQ
miXHQYIXo+g19hdK76VH3RtirEOwS4sbpCjfH+Xy4mAUjZdCmxjClcsdOxniJOd1lh3zRJk2Kf1c
K2uMpzXaTc1OFbClLVEKv2nKVL9GgLlc8iR6r94RZCRzK8f5NHq9VMCcDtJjLhldf5KrVI/u6YqR
h2OFG1f2aZSL9rteeFr0YUn3V+8FJFPQLATdWq7GukhqKerr/JgEem86eWHhOYef7se3GMVzakKE
RrxBNFrOHzEJR8+YTD8/et2UoS6AV6SWInNmJbrx4UNxFlvg/uLmQqF1GWsqUZrDPW/yY1ZM7Rpw
RD/mUZNfwYQvYdJZ04HmKPRsiF5g2Jw/UVhHSisISX7sorjf6rEarwND8DbkYuFK7gvdTVN4s8Dj
pjNgMbXqzF69zzjzrhzPl3co/fpsdcracwFjuXrY2wkwpZEfC0x1Nn2Z6XbaB9lKESrPlWLKaO9v
lMtNz3h064Magrxf4Bh5OWql5kfF0cvDiCatcsQ+OLsWuL71VCS1XNizGMhFHTaTE5Xjqy2O9PX4
zqRYkZNZHt2ksles0kmst+8/1Rt7kAZBiM+kKdAblzkRqctUjZVRHNkqisP1pKxCqttrK4HfaE4i
Cghl47+8P+gbU0l8MEOec8cTIN75GuLc9tBTnNWIPNlyPHQvNUcmgjWvvLI3JhNkCwSb/i3MmJZk
YAle86CNYnnMm0z8HepZfkpjPXuuMfNbyUX4YVYqTWI0anGXYoCIBt0iLjHlqufENosj7FxlP6tn
r+VBpUqjqF/en8GL0gAjca4AR3J8EbEusMiqKqF8+jwZMIyyqv2k7ByyHXqsSjlGwiRMUvFJH+nZ
trqg2VVRkV/5BG8sHMBkWtVgoXGCWvP3/7jP61Yuu2mK6iNnXK6sOK8reaVIfZvurVwqyh2qBsIp
y0Utv5INvHYun+V2M3WGAimXxxwCLsXSgyCM4AS12jEpscwwuKC0Ar1UdA8Kf4/UZxnurAJi1G2A
lnn1uzCGydiIfRrVj5kx0Txnx7k+6b8lvc7LG2FQrHHTDHJZz51JYrZ7/1UtFyG9CywF3tHMr5hT
tPOJanuY1t0kJcfOyGq3m+K9L3jHTPU/Uzv+aKY0DwYBB6xozgYvJFVlKW8lY4qyY5DXEu6uSYff
qvjR9IVRUGnmkJqpTORKi0eqk0Ju0qypjhgV6o6mCdaGpfakWUXuwJRortw5y8U+DwdjjzyezIIa
3TzDfyy1QoW0aZpjfQwLwdg0KndMYnXSir6wzunNIdnUY2+uqkr3HXksgyunyPK0Yni68giSCI+4
x5d6N0lT1A2BV3NUBGxmlETy14JOg937y+RyFPbxq8gDpyJH8uLs0GuUfpXJb48I1Jh3JS1v6XZI
y/5ahPxaFvlz98h0uUsgIsghgJfryzhBrxMhs9q2PwIPYZgjK9FgbmprEvdIy07ZOjGn6KuqCaX0
EFRoTUwunUsoxcIMaJBJMsW2LkEwZLp7k8IPP0WdIk4buvOiwTG7HnWZsUNohkZRK4rsNtbNaeN7
qf49NsT0U+iBTdhpFUS4Kpu+9WVE9pWuBlF4UvRajz4YFPGwwAbkvbNc0QxSnC8dJaZhcSiz4Zhb
wje5U4NNkEf6lR1+0Z0xj2JyCqIewFBs88UopS+baViMILOdJK2qQWtUu4T0NrqTkCH4ZA0DqJgw
NBbCvP7gZ8dEYfdvIs036zWe1hFaLBXUOntA1kZwKTQp/QdTo9lmgZXMtqWwC4qyyPaK0uwB/abi
2FkmwXYqGfdC2lK4f13H//Fj+D/+r5wsAJ59Vv/Xf/L1j7wYaXoImsWX/3UXAprV+e/mP+df+58f
O/+l/zoUv7LHpvr1q7l7KZY/efaL/P2/x3dfmpezL1ZZEzbjQ/urGk+/6jZpXgfhk84/+f/6zX/8
ev0rn8bi17/++SNvObr4az69v//8+1u7n//6JzDqH1t6/vt/f/P+JeX3ji/JS3vx879e6oZfVdS/
4KJTzXnFlwh8/vmP/te/vyP9RQHhNZPUQBrmNrcsp9HwX/80/5qpSMAccMsU4CLSozpv5+/If+G4
C/SBgptK4MYP/PO/H/vsBf3vC/tHhvByHmZNzd9ldf7vgUBeCfcHKIoIfAarL2DxTkb4Ps+N8RZu
R+Niu1DbgWpSQZFClJ6LsbELBcvqEMLZH/Pz9wf5c+B5xZ0PrDE0YSDcudn8YnHkWVasR2PaV7eZ
3EZOp0c6LRcy5HkZpen3hzo/XednZCjiH+oZyAJzB53v0C4pMYPqs+o292hSjptOXw+aHl55IHU+
ThZPhCgvXNRZxZaoc/4Yf9xUoV/7LeYM7a1JA74tVmawrkUtecIGtNs3odivtTiR5FVTDSB9coSk
4qCrAa3cqtW/hIiCrHq11nV3kstqI0yy1zi6lBe5LU+GfCiVlk5mKR+in4WiUJcJjNLOmnF8krqx
/hx3Zf+zCwPhqyEoia1NpaXZ4RB1910l5OBJQzCeolSWn9S2L782vmTc+MHwXasj8QHjtN6Vu6GF
6OOJZWZ7Sjp8syZJ+Bhm/Pou5qCBwJzEGEnsReQoS3Uq04Lb3Ma90a6tPk9drx2uGR+dh13/HoXd
w/Lif7AEFq9Cj0RYM71Z32pT8NyVrtLe4wNTbBTdu0YLfqWNLF478D6y4jNBkabKeaH/8drr1h9C
rfDqWzra1+UoOrKfuqWnrCPaatoffrQuZA2DOhrVUR0atWrddg1Bi2ibDVJEFTjSSyxGu7DMf/mC
ugp6EyTmoNSD3cv3Wm0hJjQ6Qa+4WvpsYs/TlqndTwQ/yq1UHbtwLzZOUZ88MbID8Zsafo66fZ07
SeYI6B0EhrjyY3mF7Y9jRu1a6CI7mjZSULD6PtfeIcrHB/x9cYa8jQhxhuhh1H95zfM4RTd9eOJQ
WifS3sN5tUDXyxidXl8rpr+Su55/vhhKckAZY5u1pyqq3Pd37iv95WJyyfNn1JA8f2ngg8cL7m61
VN/mQSht+HKtm5m4juLsVxjnIzwhKbzV/eklLXNhY0wWtcqmCz5JcXwfZoW41rxAcNPA02/yKu3t
1BPtzBqVTQpZxUm7rHqIajE8euiT4Wk73QxCmKyaQFEcqR5Cx+yln0mhNbvY0LobK++MO12t2XdE
SG5F38+jEuvFLh7CnteTjRtq8MGVCOM1SbiYBBCkWXYMLN9cQGVwicUiavXmVqtNxaVJIlxzCI37
qZg0R82U7rfVD5zbRtLZSBkqX1BIkHcZggi231u603l6aYdSJLkaZCtHIDa0JbGzHFQgWsfjhNkO
Xs1fnlV/VZWS+ftvcVGP+/d2pCEYfz7UFbm6FiGS0AZa0BhSc5uOvQpt0S+d2rf0TVOM6qo2+2yT
mGN8QzQ/2IXUfqY/ddy8/xneuG7ghcyi6SDQwKqLnLnP1E6M5bi9FUwIUJ4lRDcoqGsbU/OuSZu9
ORT36dw4Q+C5vAcyNSjLemrb20hPfSdRgspNSwlcneLOtZmdD7Ll0qBRi2yMftGZYHt++IhSY9Ya
nNfbpBCb+9RMTRcsUHnou6a/YTIUOw4m0zH6Kr4NJLFYFW2l2kCF8DrbXF/7dYQb5BikVyqSr3nR
+Qej14WbENYv/71oPPENZF5qZGVu/cqTVzVAq400bZBQPilMRD1wFTN8E0mPRvnilaHi0kzqbbWs
79cZnJaNnvTTFqgRE76pE7E5HK+psl5GPuB5rykCCeYs33Y+darnBzDUlOI2HxqgoazKV0E8JHt9
qrKNMQbxLkK441aitvqhbI/tAGKCaBp8JcIEmlaJ+v68MUpflFojyLIbmlTMlTHGhetTS/ho1AO4
BomcwAe+EnHJIuopOqvoyiFSb1KxGtZiGjL3Rias399XFzctIAAaTGTIRHMc0Yt9pfuiPiVjN92k
o7RRiqratpMI+CAZJfIufwsU/v/8gvyC9/Mf/x3IX+QXdy9VHbwkyT92dfKS/azPUw1+9e9Uw5D+
on8HyjS5PdJ8c0Lxd6qhi3/NrPh5QdBhAI7wP6mGpP6lU10nCNepa6Gazk74O9dQ/5ozRiBiJMFB
+Wjz+kiucb5W2GI0kEiUUkGbGQtY5Xzd91KapL0YpqdqECtHKiV7Es3HrtcVOxhK88qJf76//z0a
5fXZ0EubW3MXl44e+f2QCEV6wgI7XqcP8uQfeiWia765y5UgtIH6w+0fL+WNpOaNMTn06T1gislq
ltZ/aeQFcpsO8akbjcMQWlyszbAp6nAldrmxCeX4JrSuKfC9Ma2vJXcSSFDni2nt9M5qcylJTvKk
TduuMXfNYH1uBBOdDf2aDj23Cm/pf0925hV5UKB7MPx5Xrnhzt8isX1mRomon6yD1q0RZ1FC14x/
ioMtDb5dRz9D2OlZ9qX1H6UIDtm92RwUeE6xXXmO6LsyXSDSizXZcztx8NP0f5r501BiMnQUu13T
/VbUnRmtcF9qgnUSfVLrgx7cJHTlaKuwc4zAqdKNWX+dGt/OfKLYypE/tdWuDlz1NnrIg9Wo/Bzz
T2r3GGRIOh8m4yvecVOxMc2Np50UA4W1B1E9mVpk15IPaC7DmXloRGGDPl5rbMPNIG8FH7tGaIXK
yfR2ysbYKxTlg9RGic16nl70wE21xuG+CL+qn+PvcuHEwnHSfiRCehfqhUNrbJkfexrO1PSXKX4d
zUfNfCkpZo5da8PUlMvvcM/dOo/w6/jVed/o6yM2tf12XSu7Ls8QJU8Ql/3iTQ9e5qK7JvYQONuO
JwZOGr8YUWJLymchvKmGva5P3JSFbUk3YoGQjV0fM5xvPPrOnNz3Hd9asxbQxq3iG9Vzjf5rKzi6
ukHaLcx38Lje3wiLkO/fq4SbbXaEfaUvLrC3MvIrPyX4PPVhWjq67ql4/oyeSwtowELw1LVZh8pt
1pfQDoTyU96o13p7L/YFm2GuoUPWhQR2AaqORgPTatTVU2O+NGMTOE1fT45e9JYNGCJfCcXeGg0a
xWy/ASWKGuH5ttAEBO9z+CGnpLWevKAIbENvCyfrotuhCporo10cNBBGXgW3Ca5QEZohpT9DCK83
OqFVhuTTQMhrg3K6amM8GYW3a/r0RrfCp7HKruEorwzns63PqBAeqL1QAoDvukh1R8/H2Sw24k/V
qH1tjG2Q0qhtNeRUoRmXK4mAya4CfUCKpt9C32UtF8GnMO0e9D4z7bo1lV3axPmKyg2liej0/qJ7
rfqefT4gM0x7cWRCZX9Ges5nJZQ1+g5k33rMijuj3fC2DcVpzK0muxYJXWir4naMt9J62In9qvAQ
qbODYiX8ilmEFhxQu4M599hsI8GJ1ulddSPty522N0C47ZbUsnSsO73lGR1+sKpsfk/q3ZJmbgcd
LGAXVIzXoh0BAIu28FO4rff5Vits/b7+7j8Ge/mm+pbs/XWw8VblSoa0LNiyYUuR6520r+/PxutB
fDkbEHUJzSD5Ly9Av6B8N5ax9Wg+9aOj/CDrihCNYQtUYHyO99u4yZ+SxpaPyQ0TMaAmJLoFwoeW
jT9k9Yz5jlA65WNx199Ev/LvPIdR2MAH73/OV3Oa9z7nAhLCzq4Hzgisx2hX3KqjDSUj2FXr/Cbf
CtuMY/S3xNx+ie+ntffQfZEO2e24b1eG7WEYJW+oj3t3wc7aUnaQT8pOmT1+12G+tdpVnrhC6SaB
i3LjFN9GqmMOT03gZordl/bQ2FrtcIN1ph2Du9jG1rjxdv1RehhOtNA2hl0AtZTuAJIWuGW7SXRb
mQ7qcDNp69q7s/LjiGJX/rVpTlnpKJWtfknuPTtfq1vMDB+Ku/yACEL+WN1Fm2uR92tovZw3gGGa
mcA15xa589Ue0yyb4vtlPobP4l46SLvpEN3W9+m9ZWtb4bP6XNvpQ1uyWu04tv3B1hp7qh1kgAWJ
JNzpv6XDCpTIzJ162FX9sarw4XAyCek9h99Lqk1LehKuSZODEpMx1+ydsHXHiKzZ8Qq7zeiUXUmB
U99GN1rsZt+4d9DZFoJ9WbDp1sm38lHYtzvzc/RN/yzddffY7B25eBQcNx4oGaUYE3J4PLairamP
VrcLNJf9UOZbRXWFHB9HXKFdq1vhbCU2dhrY0ZW+TeU8g+ai4syYNZhR7cDHAJrO+SyOETFOSszz
6N15d+Fzu1d2wZPnFG5yWwaOOKwEGlbzdVA7tKVBK0vv9F27Tm6ym3BTutZDvhtW8lpdi5ktfwYu
T+6uuRZSROIz/PmmAS5IGkkYYZxZKPgszt1CzXEI8MrxITE3YbrJpX1k2bgh6+xHP5E5/2/iwrNr
a5X6O9/fF+EuMR707iHKdqK1p5miLr6q1pPZ7Gskyvw7bXRExR29bRQ65Y/CXPudDVuo+T0eAs+l
i115yBq7Em1ZstWfcWlbL7S9/Jb1VZs/+eMXszpIw4rvAyomox0FSMQ7ZrvSDKfvkZhdV7kbyo9T
7talO/b7PLqngFAlrhdukmCNRlVjZMQ2gYPdsW0pSGLsO/EJ2i1Ol/dTfFeUm4CqAKdxfQgjw56y
+0YNndawXDl70hWsVFw2Zgdf3VyXzQaQMzqhCNp+p/Kt6I9xexPJ6zx+6ISNPn4fiRX1jAYSSO56
ZpeGsoqRkkJ5xk5UHpEPo+aQCCoiwcjxUlvgjFQ0hyWaBTFMdZR2MPjTXL32bcx77cq4TYeTERy7
9q42w3VnPofGJ7Re7DRitq5pVi6DC5qOdOArtjrMWlKoxVb3UrlGmD8QT9iDItg7RDtPH5VV6ck1
zTXGlZvjYjSwOipMkHRQKaRotQguxDRS9TxE3hOA5mddEbopcRzZIrKfXJfyNahouQMplwCCwFiY
08OZhXi+A6mM6DVcE/8RvKy0W6mktSDLflA+mOP8PQ6wohMau6zrlFsfZVk4HK46+RUesMa+ypVr
th/Liu5MFyKXIlEltKJcvuTtCX2khiICcyf8kz9XfaCtCRyBV/VbX2nB8Xxv0yhcqkKK+p+AYrzx
oOl5SjYiPhgjMgHvX5DLWI+PQ1iDTCRRF+wwaxFZcjYNPnqK0wlTqo2KEnmg9g1yxAguU6BxpzT3
7JnideVePocx0VPRZsV1wgdYNrDulwzUIVQag44j8dSGRb0S41p0OsmvUUpm5X30CecyPVEKHcdM
/BKcFfxEDXzkmU8NniR27q2agToktZuAzPKbokS6G0vq+v1BCc6XxyrdBJgyzc55nPvUxc8X3lDJ
hVIVhXyKY5RInDTaBepPK1GcOL+fEkxStq11b/gviCbbSmdRNuFQEO9N8U6zYrvIv2rlJ7U5ecVz
Jh6H4SYbHsfieay/lw2rZHgMktu++R7qN2pzS7QcZzcodpnjNivvxmkLE0JSKcsEJHG1Haqp84Uu
oSbtnGhnlNtYzjn8yPDMwwRvYNpWkT0UD0bIrj9m7Z2mb1Pxq1hygKvCfTlt1fEuFn7n5BwT6sS1
HNqIbxpcveoX3T+11snIn0uDTGhr8EHMg+CvZeVHkj9r4yof7mvf7fUtd1xnPCTiztJuqtSVst+W
EREP3NLCaRo8dOoKSIGFnd1hizbak7CyhM9m9CRP93JwIsM2dNfjmUJmUdjL6i+v3Wjdi5Tji/EQ
lp8S0ls0niJpE/SF2427iLkSuGgr1xBuQypiRQqbx/RcRbvDfKH9EeQCtsgv0oyga99wTEAG2i70
TSI5QY1i90M2kuxs8XnNtV0BtU/dkT/rxqeu/RTwo2GsO5XyWI/OYD631lpSVrKyBaMIPRLn+ayu
i5VCreua3s3FrU1YNpNy0dACfWU/nS+vMsx6H8sW9RSEfkLCjodQUZiNnWHWaY+aUDmhVFwjAl9E
03A8MNiBGsBByrDLWCGY/LnFW1ROk/4z6yDbTDh/rMTSt838Ji5/18I9lDCV2lbrPyjN3kcyONtI
3p1aPjfpmgOlHr4K5jox7tLhDinRUEYuXXswSQW0h1H65vmOqtoFeAJBY7XvE8qLdqXvR3pn1Ijy
AzM77st83Vlut5eN28xOlSeiuunoeY5uPVhduxIDey5o+utOWct0cApObe4xeLALcZ+J+6H+5Wdr
VVs1ySr/6ekbkbkT99ZDF9/dT4pd9Ycg+pKPmq0llV2GaCO0iMM8FEZuG9Wzoez9zgmrQ6KsjcHO
wiv9xsgGXBwddNLQMfRaUQLxW+QsZo386pgp8ilU9lR1iRa622SHLuUqcfrfHTL7d1NnV19UA20e
xxsRyKD5TLc770Gc9kNe2kijK85g3BXBbaJ+n7/wMQQL02fqUWnnJpk9Fa6sILjmoN4uPI73+bSP
jLsguzvkYG2xI7YZUbO6U7mblfHX0KEFp3xpTaYg5/+oa+xSqVjTb2cl36zwZYzuLDAfOLe4P4eP
AYztYSt8L45SfYdeiuTf+J2b6c/e+NS1nWP6aJmPL776oBTd/2XvvHbjxtY2fS//OTeYwylDRZVU
KkklySeEZVvMOfPq56F7D8YqGSr0HP8No7thC14kV/rCG0iUDtjNC/pdqdgKcYAoZU42cCDUd9P0
3exurEIkYToJEdzr7qZ3i8rx25MoULMrHHRZc1MGFeUGmg2orNbXoWJnwWOjFZ7fvUm0T2MhsbX6
EZeq5ZNN5INdshG5BuqDTHIdk8NHNiC/Khlt3XCns3TTyYdKWcuDrYu3anSqvw9IFR4H2MtzZ5vC
IdVVO6juNP/Wjwc3Qvi+/qlwtoUHuRs3UYu6/qDd5PWx0c5S4G+SgHS8vKta77uGiY/WvRWjdoMm
3BYRUtscK7sckWp2M+OXqId2BbmwmUMkONZ5jQRrtTLaH3AqjcznXF/hsr2kQj6ySDNGADVnZjLZ
gvqYlTt/2o74PHbU9bruGCiTDUauTH9qyqNsY1cvjGstod9NzLyJF8Mn7gLC/FVh2k9M5jr/dpbf
hHIVwtrwV6LoxifhqRNd6Sd4A5PkpVqBIbMKx0pApB2ScM190N+3t+NMCrxC/gI0qhOna3Sb4pVv
rAsxQpfHq5LdlLrlU5vsKauuYAPN3ggwrbSVYCu6UMfWA/q3OAp5QXOIOi80VvrGchuP8yF8RTSl
+BbsrVVxm3wXjlVoZ5Ldn0av2w4bwCXNXUctVd8a1F1O4bcgt0fBFjfVQxTzdJPKXeZE23IfP6u2
6DvTfa266vM1W/aL5uQS2iAPuvAHFgoDGfRFnaggls8S/CFOcQ0WvI9K0R7BUJMghrauqCi+SpYX
i7nMBqWuFaSdCyV6j52CauMPdBuq0lMjGDeNmFxBu36KhakfAmv+je0GsXQpd2XBmYsEADGnOEw7
J9Dkwk3y/ppv+aeIklfHUQz0ja6CkLyErCht5FdmPImnGJlmu9S6sxiKR5zoSfLn7604H4fYunJm
ok50eWZSq6Roubhg8uXpIXy8D0EFCXIcT9IpA046O6LhZuKGQlQ0cxKsqtyl/j0qkEc2uXwbC+uQ
dTqfU85YqvDl1vwlRe4bx0/ZLiWLLt0b0imI0eMC8lRVztjfRhpnxn4Kf3X6cR5+SdmL0ezF9K3v
jvAFi/ic9++zuaIr3oOkqvEetSvBptOQxC6qlMScElV426hWrIE4XOWTU0/gN72CSCreRfU2N9wR
pFTnpJHDjhngSE82nYcw3ZmUlVfgMTbynoLGhkDkvvFIJh3qhS6lq7W0mpzK61eNF9ya9/634t1/
St7Ll8LT3GJPH4Wfo2u0qjzd61+T5+xNeq320lb+Nt0L/Fc7DvgDARsSaaPg4uzyKw82s7RK5lMv
bKZ8qxg343Cfr01lU2ZvffJjylAO3Is9sJ+DGN+1w1ZochtlaDsqN732EFc3YvGSuXl1wwaf5VVU
7aRkb1HECbZptMmVlZWsgWVwYeew5HEQwef+JD5Wr7hWZK8TZe4CLTibZp6gcgTa6Wgbr9Hb17E6
ie7nxQPwhYb9UgH5nI1MLeBFM+3mUyi5SrUZ9U0c36jqShpXvuURVPL7qu7K0ZYWnC2WDgtb/WZV
bq16ffmYG29dcUst3pwPLYE1RhzSuo/sMvTCeaVFdkD6FttB6TSn9FV4KTOnuG0cgmsqBAhvPLS+
N0hunHnynf8wvejgCKdVUdjavfrSn6X38JSfM1bDfXBTbnigXXUIVwl/gfUtHdwR8vcNWl0rw+MZ
t/m5/K6d+zXeYrktaE7ywHH/rtU26CqqyjhIR5LblXbEA27CO2OTlrb4HQKBsdG3JXZ50iPiTKty
F37LAXqpduo12/adSiAXp2Q3r9oh4dEOykHzLEfwsnWy1t1mFdzoNpeJI67g+SW28D2mQMOGih0F
OSBbfPBv/EdxoN5B1Uf8KW+DdUyNJwY4ZleHYjfcKpt+o/9sOK29YiW/yc/xHt0P7R4GhvpYga96
YU/lpRfPbpJ4w7TTqKFK3pxvRHpW/c/SuJ/67aQ8hOW81sYbK1zFjcOfoQmyXAq5bZzE1/w5Oeiv
3YDzqx0csqeqsvlllB6/4HfpwkYvVpieSK3d6E6YOAjkDQw3bKzFA2hv9odiEKnWvTTTDnKAwfn+
1m+MtZk57UzV3hvCNZiT/h7cm/Q0/NR+9Qe5pYth1/xNpp3Ro0w8KkhCv6l1Jw0cH9e+ZN1oa7m9
TdKDaK4M1eWHi8TJVTv8FcK0x2QtdsbYNSdX7Fa+tvMtt473GBlp0spXtpK0MotdONwnlFiDjd69
qxHx1INCi7jfRNW6UQ9YgCnN3UBqEntt6/KbnWFjkFwUbjtw1NlAvhLM/FKXJuJA14L2HZ3IK7n/
5xIIHoZLpwcSmkq/55Lgo2p1Bk8rm09ZZ+AXMLDD/WhM7aSn3wHxbtcmJ6m+0eXumBceqETZFfjH
gapPiVdJrlRpP1WkeByuDczfFiEUGl4fr45aqUdEfULpJL1YwPc8USvpsBa0NUbzyj1Fq+/TUQNw
hsjAWkzTKA1cFNvE1FewKCrn0+hmm2rX3Y43wxkA5cryhiNbI6rsWXKycNeNj2XiwHySKBE/yUf1
cYpt80iVPO6PyIrFVMwF8hEy4RXynE3uyNHaDG3zx/wE/NPRvmcYwmi23jqpYac4f5mrhrV9lA0v
a+/Sxhl6z8iWC6qLvbFwa9Ky1haP8fuy0e+m167fKPFjoN5OvadwPB+nY7mXX+tNsM1uWm/eBeto
bZ2SteC1++mousma2uozP3fH8X7Ovw835a28GjiXlFtQgVV8a7AkfbeJPW3G3WU3Res2OcztcUwO
mcpzuOpxjB0qvmq1HIe+QvvLE4x7iStHclSDuXGGo/C0nI0H8cjjB9/w+gqexCP9NfFFeRc4I9M9
dWIjsP3XeXbpw5AQccboR+Wku7pbOJKtreYb4tuVanPfuvJqfoeFIlq28JS/wYvE3YrnTZ4G9p1p
V7/40MtRs5l3+kt4ago7eiweSYWEXXmfVmzQPl9uTeundRwER5WAoNn8fvPWc2jRSkpIMOzuvfDy
Q3UXvVA22Zm33c7a6Kf4V8D9POzqm/RR+zHt5EPyBmOYY9c4UhTmv8K4i58Uhbayq3ak0HYr7TVl
2aoAyNL+vvH3ZnM7WK6wSopd2m+mEf3b+649RuohUFcRmGDdFRS3lFaRyaHD8eCmwtpq1pbiCt1m
jtbYhUG6oYqhlo7+jYK13nBwu1njaDGrxU6erdxekAWCrXtTeyy7gyxvpm4lTydZPSSNE+pOw3vn
N0J3SFt09qDpaAcrOkOc8xvbuFLX/cuepVMBCGmRnYATedFYMTusJPyxnU8zIix3ghLle+SqRlTG
RtWrWm3612cE4Gt0uQBB0ith8348I+JCn+JhEJITHjC600YmJ2Zd7Qox+TmZwjWQ528r4w89GYo7
xBwg7KCHcU5cnBJWXCpYo5nJKW780sWg/k2T8+6oYIsFQeoHGDg/msiSwraAUw/iIhxzMNk5Vyrq
v06bQa7nttKtSVjDAcIB1AJpbQXNj69Dp8tp4MtTDVqq6+IiiSNfFDmrEdZAG2fRqZytgtZOxzLV
9dYl2XHmQe62Xw/3m7fx53dZxoOfSk9ygUGgcfJxGpLSyuaySaOTGc3DPq2mmzH2zVXShA2KQfOP
SiejmmIl8iZzptESmsaK0nDuFGpa7/uanJH3qW0hVv0NmmsdZb3SuMFj9Mod9xt1/OFJ0fVAtQvM
GxwccpOLL9NkQoU8mDI/yN86xpNs4NPpo3CnrrUHf23uMq+4p18aPgS74pfyzFFPUzT6liaOkFGv
tWtg2PFRLVao7FCuSQFAdLcZBZdoJUSrJHEJSTTflSn9SBH3/0On3qr9xjpl8T6Q9rnvaFjZok+U
OnFtY+mjaCsLvc3Z08webaot/l1dTRCxovVpDcTXbpUdcpni7b3gnwbC/diLKo+aAIHItOd/FcGO
3gpvuociUBnwd5ZTgkpGr1AicSLCJWI57qPnltMPjJXhwGYPY7cmCES4abjyiX+DXi4/MVwP2jq/
1cTUizMg0SWD8msqPswlRJ8uS1zFGDUnDbkoS2GUbXbt9z7n/iwToqtMvFMl/z3GBnJLU+T49dK8
rNnpOJHgRrUYhqIOAqPg48okFQ51tmz+IKPETRcnvVPVoV/70Q88lIhan6a+2MTDeE2W+LIO/Htc
yFUcTrg3ocPzcdxcwfhPb6L8obeEVSsB6irHeLYj3bczOZIpZunNlYbKp03Pqy6qmCRMdDh+Y0v/
hAcJqtQ2klJlD3ER915t7CeYLyR5RPNxlqy+/q5/GWzZSIir0UtHt/Li4EU/TItKTeO7xtVLFOYE
2Ir5q5C6pymNrkWml8EZfz1FBKANhIPLtXIRCSr4H1LcDoYHf04oueUNsbZMy+brV/p9WXxcuKha
UUenNbRQjy+pozHE0Uaq9P4B5X2KWQW8mMcwtgfdFme2P0GfY5L0RhszPWoYpIge2tIagNb8qYu2
Rb6Pw5Ng3ZXjvtS82F8XluZo6SrVPDmDUut1oztUt0r9WDZuin57sx4F11I3TeK2EaSVfSthJbbN
rX2gepAk6nlj+Z6l0aJ2pXfSSbrW+IoQOWLkGz1mj9LZGLHS8JTIKW+Jvfjz9Jz0tljYVehJlYM8
m9w7XesUtAzTW1j7bQTH+DY2kMVfkni4QqbgIOReoyeteIGxjvdtthH9dTKs+0O+vmaBfFmFYioX
vBza0hwP5ieehCoKGf6YYvcgJrNj6f0dPT57tuTR6dv6pdOKO0SYrp1Iy4nzcWLR8KTPzDJaFuul
4UduhNiQwER4gLQQkwaO7pQZoQd1FmxX36guHHtKQv24yYU28KqivNZe/vzai+aXAkQbSrJq/L6W
/uCLicGMQ6425g+poJ7TKIucWg19J67yymtjWXbj4h3/w/TKm3/epRzB4DEXk0PA15dOh02HPn/U
l/XDhArirjXXAlg8LdScTAqE9dfb5xP6k5oiMQB8AH1x9QFn9vHIE1qx84e6YLDBfKhEaYN6aUxL
4D0cjoWQI80poT42W7SQ0rK4Egj+ZXSQp4uqEChAUtdLvmfBfR/mGAE/CLlo0bOYXWSWD0qnVS4K
tIfpZqjimCZgcKYz9/L1q3/+zCjwwW1EDw/CNUfvxzeX1agMejOvH5qs2VfNb868xXnR6fZoNVfP
qU+rmdEoiyGktKD6LwvZ1iDWQPy05gFoRbuhkDW02xHWn93J+llZ1Krho000mBPzynL6hAUFAs5b
MsUUckGlKPLHFw15G0Mo6YBlGFLJSS0+huCh8+6ha4V9XiMD2Mu0pMfWECA/ogcEQtSESLzVrQAI
ZpmKq3YWV8ag6g8Nffavp+FTeM7jIY6icNvT2MfQ4eKyj8tUAIwbiKepwjg4GKf3sK+alV6UjS0n
dPcJBgyg67QyLVg/5NUk0VX43EYyzS41U1et2RVephPulcoJlZrOqzMQb2V85VE/rRjgqmgToInE
xiRSv3jSHpMcfcz18sEqwW/PDR0Tq6wklHGSH9gPtlcm7tMFumCy0VNkgUrIMF06gFpN10g59KwH
XJkUIOXgVlK/S6/sQe3TOYvCBBAa6jY0AkDiXgTXg1YrRSOn0UMFWC2yM0t+VaTx1ITzNqyi4kZX
QasF00wTWK3Kva7xHJaQKoex0+98MbCOkLWRX5yB94yGtuvxsrwtsX3fJ8gj2/r8opoZrd061u+w
wgY3NHcYhss/TIC8Qui/WUEobHkMqqUUheV0vLUqjWo3Nm0OPkGgDUQClVYVdkLiFycry91YaZmA
eVbXpSE29x3VUb81+/vZ8FK0ik7ACiZUio9GhaV9G10JT/+yZE3IVCyGBQnF5XSB82kiXOa6Jo0f
5jaLnQAjHacXq8I1UqlwxJmSXxL3qiM28MLRhga1qxQZTVfR+iW24gGRKE8Z1f4ZJwVnrikF1LJV
r6BJq1eiowtCKmYETO6iXrmo9i+ejBd7v5LzoLPMPHrQBiFaK0Ov3EltIXhB38qICLKiOr8AUFCS
FRXUThUajGLN9g+7SnBLRUpcoekBBKIHPSdztJ1RpcwMNOcStVvjX9PcqEKwb31J3nx9Lny6fFmL
UALQVFh09dh0H08tpctrIdSGfoF2WWuF1XFDk80ORDDsJmx0OzVxTv73Y3JSooyJAxdo0osxB1kD
qmv29UmO2x9z2vzKwvQ59ZNtZvrchjTABDFcfT2mdCnVtlhOIz3ISiLYwXLp8mrAoKOWdazhTnnk
Kjms5QfDwgRlPOc5zridHUgvWnaAkNRWu0wHvANIM7L5KiSrAaq+lRdF+HpA7JkyR4ScEZmNq5Cy
NRMAA3+2gxlMhvxmtOCA33TEZQtlX1P5gwQk93c9QrSpuolzfNhP8njbA/Mpk40/HdvUNSYvT0g6
yYjOTVo5ffmUSW9D5TX08Tptq1orK3wH/5uGlAj1tU9pPVOf9GJjPue6O+QvirIfYNwsSthOc9RM
r5toiYH8oV+qe3rn/JafGd+F8oSZhZ1Vbj7C4T6o+p1RP/kU8vRnNVU9M7lDkcWuT/je9MWqDHDb
oSR7O5XuZNrCK8cvna9I2/rGCkYjmwqZ6CSHZUEbDkTkWiqvnM+frwOLTBSlKAiiwDAv0ZCpOA2I
F6Ph3igKEIqRKqcf3Qbga4uhT64szX/0PT7EwyyTZSdYXAvIilyyYCMty8SoUodTp64G+b7QbX++
axomT0Svv/G0lIqB9mKY363y4DOJhf8Qti9ht2uUV0X9Jam/xoFaV3kMyl+pcAh99JY9NXmeO1SP
abrtfZFmzJNkPk1Thyzxc9DLTttZNqLQq4h+mRA7rU9rA3RFD3hkSLZ+dxrCQ4FCtvnSWWClyp9y
U6OHRyGDGWq6yJEQC2qrkvX8bPm7KaxtDVrPoGvOlFNgp6QyNu22DwVPGXATcQaQdOrQUUMZqM5R
YU5ad+rBSdBUswqIDTEK+RPFSVEFKIxyURbYgvJL0n5GQmnn0tF6GcmqaghgAoj+nLJB8FIV2brn
0ScK2zV/KsNlGnyRQusZeIwtRvi2NFwrCZ3u/lX7BodgoChf2/G5B7WUOrJ5X5enOPmp0kVOZIvC
wNaEI20Fj1ZwH9WvhX4Sgc6ELwUgHn1fWaS8MItAvGXxyedhVGtrFeuufAVHBZ55dFMFGAUrtltj
uG0CUKckXW1N2Z7PBZef44e2ZTkUXGiodU/yu/Qwhi6tcEkF5ZXcyFAWVMfggUOvK++Fe9qD/Zuy
R6GDQn20LnJHrT187ClJ4YnbULgBxia7BZA+bkvRTcy3QT4LllcEHk2hLHR7HF8TL1ActLn0bm3E
G7xyLJJkfxeBZxy+WQ21ya1sbKtpFderYaHlTTXIEPQolt8epzsEuPjC/P74LIYTjbnXrngdaegC
xx1C1zgPP2dMiSKvM9ewDOnU1vKjlewQCM7lXdC+BOY2nb8Z/feZlWnCYjGJO5amdRd6CecY64T2
qLUuOk8xXXPcA4znKORX3t/UwkMCRCrZkpyNWFWmIAhuss6Ly1sdxEjevCVLY3m0k2abS/cqDy+U
P3vpvk8f/PEhpuvY4Gow7s16q3O1F8lTHh5y/1aR1nKwDrOdGqz9+CbpdnG6q7olz1fmDTDJfL6T
8r0uubm6yrTTNDzD6FP6py5dZduuuJvM9aiuyuixTuAInqTu2IEA8J+xXbDncatZnmXegGjPtA3S
OkhBhOChdjqdyWvKYupy518cJAZwOJI9RM+J+z6FsQUWu+3Un2Y6gREg0zRubQN9mtUkiQ9xnA7b
udKHO7WtVLvJAuS15cj1kbdchyLllKqTKRAn4+IKAXSuSoiDjV5pHUPPADRkPr0Uu7P6RzPOH1t/
aeTKhZcaIjCIBRGWg9pqs3BcV2NAKaZH+6NvuKZSS0wcLXxGaECySyOrgM0il0gwoletE6U6wM+5
WCc9GK0rd/CnGJjICOrhkhBi4oQw5MdgQyjR1pFCIX2QfXE46mHvVkruyqrf23MvcRn3sFrM4G3s
GvSCxOCauZL0aU54gIUouJAglzR8ecA/Sg1aJ/XGrGnpA1mcehOUR8oC06ps1feoAUPYtl0Hy4cq
cT2Ng5Mn80/Y4zSfShb6199imf0Pq2N5EgRyZPpAKNT/LhT/8STDnIZWijbJw5yKr4E2c3dPpF4F
Me9aR+XG4lz/esTfYdWnIXXcesDya+SBF5l4nil4B8oqNdBmaF2zyAenTYwfSmmZx0wNYFB08lav
8wxgbON7vlrf1aP8qHAZ7ipzAtqnZ08Bqp4wCKeaECjvnbZObEv+ZYxcWtCgxytf6Te86+MzQzdY
FL+I/gGnXQbW0exHyRRVCXg41kcv5eG6H0XZGfyud6Uhar0y7WdbDsibdGC76FwHxxasRUDfscvT
fqUGlrSeRLFby51qaxVCQAmOIavAb/SVlhfW2jQWMkwWg8po2mbdSKW+mQrgV0hr/phyo7mZpGw9
TPK/FM5mIhZNeA4J+FbwOS6F25upHP1CnZMHGXaFjTrT44TR5ZVZ/xTgXwxyMet+oCWynPggahqR
jgd22atIqksANfxLNaH+GYGMfE5KTTZFA0xvrJequ8vHtFzFBi5LGF84ErYkowlRaOjBftF+ckQw
De6MCjtBLDfDCIkpQ3kWEL+5KdUAfkIpGCvLZXaVa6H85128VNVlyll4soFdvNjFZWTq6OfMwklv
QTih8zx7ldhTJTCDYRuWJC06cUEX3GjjUucNghp+ramD1BrMKwv0Un11mUNaGDqoyaWX8Ul3ubVU
fyJNEk5dla61VunXVctXFGZ1W2gybAUZm9UZeJ6aoOorTcqdFbUECRAmvEAjCNMyWi6xcQ3R+NcH
w3lskRajwIlaxcejLi+HPE7rWjhV1jQ7bTCclLnaEh+kLmcbLOC8fe073x195jALhb1IQcExJuBS
PU6HaM+FD0U2vlxZjktud7Gh2c0yO5l5I6u/yP3qDnXHKSiDh9Q389uZfFZXurWfmsN+zv2t7iNY
VSZm4IzqKDoqP+XoTanvNU3yYmE/FjcK7VJVxJ0paNqMWEF/z61wWlVTLuJEWvyz2P5XYOV/EG/9
Y+4+Caw8FvkiZP2PFuQi+Pj75/9RVREkQ/kPlZmFV47bnExx+//KqvBH1n+AJmFrDDcPi7Plj/4r
4ShI2n9QAwSLQAb+WxWQW/G/wiqCrP4HVZ6Fu2+S7mEn8K9UHC8arRpN7MWWl0RuKTyjBnIRfRn4
o2hhNGpPo1lYN7mg9C+If9QnLR37jZyI+SMSjnAXiwRNEjWXxy2+LQBgK6tzRxWtBjuU6vlKAPQx
leWhKP4hgQV5lTMDIZGLszgbSzEIIqF98kU0sOKErrYSzHAmp0ZeySOB7h8zdvxnW/0pKal+2Gz/
HY+ZoB6NOgmV349nQNjTzp2noH9C/6zz0gHaArLP0pUE/aK98M8wNCDRvUbGBrbaxbcO/TKR/Dzs
n0oDjGMuWAXI3dAUYKJbwwnPNvjrsYnYmawrbms0vSNUdXf8+l2Xb/f/DhYeAkULPCNpgAJS4zK9
OO+iJFYb3zKLs6AJE6KZsvAyVUD3UQDrnqdabIEFZN1RrgrUHVVQWl8P//kjUDkmkMOvhFY6V8HF
+IKqNbNULOWkFgaVX4Bk6+TRPCpiK90WmtEDqI7lvVI14208qi9dAiD362f4NN0IHXGmLtYVQObp
dH+c7rxNhLlJg/Zcy7IP2JP8oa0N/cooy4t8/NCMgpAJVx4myZ+41+MYD5UUju250pV6K0cJ8NgQ
l8E6xjHx6xe6iNeXScVbEKYlGxjUJWimj280l/0g4Zs1nRUtnbfzTGNOKACOiolp7XpZC0O7KEMw
kK3wog+QaISoTagPBb6cOZGS6lfYCB+j9n+eB+iQZIgiTVpZu6hIq2RLcdbVw1lXhG8dTTcqtvkm
HrV7lJXsMCqv9bM+f2zs5+nPEiByLEJQ+PgBZBPfPr1MpzMqpzTJoW66AVrT6O5ExpUV/GkoUjJJ
YukiaQLK9bIR3Fba1Ghp0Z/TDhpPFsHUmpHLh+3S/DulOT4jQxGWmgrjLZJsF3lgXlZxGfpDd+6E
PFuNhiXs/E6vHb/WtFMx6aInGbWBXWF2jVj7t5ck4lwK9ovK72XIHbddWKpJPZ4RXVU3UtsJMNiL
FGbddM1n6tNhv6S42PghoSBbi5jCx6kbMZqKrFkez77q3xhN8oIba2qPRoS4V6O8fb1TPi1MBuPa
pN6A9I3OR/04mFHKaF32mLwmYwkrDLpP7iRoF2/KKStv5kjI9l0OAPBfj4qSMBEw5y73i3wxj/U8
J+RHoXiek8x/SwY46ni1r5VIFjZCtwhoToLy/vWYy2f7cPwQV5AsAVPDvou88GJH8BRq31uVeO4D
KI3W4CfOzF+w+dej/NbzV5EYBSbwm1T6R3qe9wMaQ60/n/UmtLxQa1rbVEZ/9fUoF7yr3xuB76aJ
HNwgPwhYPk6bj1dEX2q9fo5L85AB7i8DuCxtiY0ElMHakxRUhdDKjTdheh6xH4nFCQW1CdpfB3nw
/PXj/GVzLFECadXC8yd0+/g0lRKWWNlk+tkE/taAL5yL0ZURwf96mL++9QIjMjnTMY+5xH9NiYG8
DUXnM3R2WpEDol776GA+DKqn0GS05W31A32h4CcAXv8a+OxvL/nn4Bc7BXOlFG/6Rj/n1kHtbgzj
NgivIOY/DyHLi6MPKAAUE4CYfvyOvZLnYirE7TOCs+k6nbF9yxIDKdpUS/71OuUWZuMTUwIC5f8+
DiUMmaqGSWedq0EfvESG3AuYtrxSOrqwz1zWqfzbqWxZGQTu6sW9h+N7HVFVs86m2RcJUMyi/RVg
8eo7fkynAN5HHcMN1PJkW7Zt+I6XwcgEKgmk16JS1VexyyySYV8PE5cOX/4z03IE4fJWAvLqIxBL
wmcmUbsOtdTwoU0lKfopSjvt1bLqj6BFgIOaoHRBsagQvTqhEDdBVLFMGnXR21LQS3o3iyi7dsZ9
Pm94dTTbAO4sxbrfxJA/TgJNSiqKS4Nxzpu08MrMVygHNtfsCD6Hj3xhzm3yA/ArCxDq40TmuKbU
stlY52kRHk58Caq63xaGvJOtaNgqk1nO9qRqfud1A3zE2E8WgbEmzf4V+mKZamrVKGyQoGOIAdPl
44PMSPyh8ywEZ22Qre1IKdaVxSTZCEORe0lIrf/r0+Dz90U3TSRyx4UWUwpV/zge9a8qk+o2OYt1
kLjGjLaJnoEV/nqUT9kBJRqLvx57HFBB6EJ+HEUeJX+M5SY5h9zVdHGVUkOOvILhPPTaMQ/6eh/k
1B+UiobuFATllSPhr+Mv+Sh99sUP/uItkYdT0xm/2TOS3tHtmFFNFcRA30QFcY6eYSo7jCMscqUQ
XqpQulb7vWh+L7PK+wOy0ykFoWRzSTUd08EUwlCPzym8rAFhR27Yem/gmeSNylQ+xmEAl3yi5wJL
IXf0ak431SSpVxbXXyZ7cWYFKEU/F3DsxTT4lVS0is80UEBOnN5ETgte0fTvl9RixErUDKsZZ7aL
JTzMgVVVBkuqqNrMa9Jx3JVifE2m56/vwpFrcXFbC47645JKhwxHQjNJznoLVH4YwhL6j9FcOXov
qva/Z45wTjKhEdD8ZqN8HKbze9wnezE+R+WYAtWS4uRXK6CPb6dGROOkGKrwkGZW9oRhpvgD32J0
P3x/9JQcQTtj7N8NsQMONA4GnWNhzqd3KRHktToqM/oCbT15aZSgI+JDwvN7iR7yv956vAAwy+UN
lgz94wvIY0BB0O/iczZTIu0MNjhOeLRKBYlu4ySrjuAXbxmOvGU/XYOafM4gWe3AsBehIBxLANd+
HL3IYF7gvwzTOa01r4sy2uRCKW1rETJBUkrxelJGYzNUnbiqtEG7LXp/Oo2+GK2CxA//P9Y/IihL
WRarIfXyW+h6JVlDlsdnKxWNLTr7BVhjNV9//cWXL/oxROadCQl+j0NB7SJE7i1jrNt+js6zOSSO
n4wIjFlBto2yjCS60MYr4/3lIy+ypnxidh1co8tomRJ0zRKtm7M19K+lAW+3CGXNHiR92s6jor9I
bf/Sqyjq9MUQb6VOhH8q9s1eqYvE+/rlP92kS3OLwIvo0lzAY/LF24dRRqd1yttzgBd4hWpC2+zI
jzIvsJpwzapvnvlw+CYEKpiGMlxAr5V4ZdFf8EUX2TxgVYR/CwML8VPzYtVXAvOcKEa7VApMuPlV
+0xUGmwHkY76IEKcyXKqGTih56sJG5S3tlOmR1+Qf+UW3jVTe8IYw7pSIzOW1f7HyuD8X0oq6Hgt
QjyEGhe7QSoGMwdk1b8YXPE3QVfGL3rTgN3xYYqgs2GYKDs1NYBIG9SNdgjMtHrRq0ltkeScUfiY
UiW9rfLO/xZK7aJFYqTaQTdCpbH7AbQ4qh2pDmYw6KXHTB1BCwlTWNy1aKIDkqL1/IIaaTfaczvk
jxXWeKiCUts5NkMj3VNhAwwQgUF9lJtSGeH/VAjh1EVQfQuiNPyBvo36mGZFDDFzbkCljGRnYErK
mda6rPnVqR+E/Fue1dJ5Mi1UKrUOnwxbVXzE84DIhN9lsZ0B8ISJtS9GPT8QuQY/sIjIOVoRl3hT
ZpSSCylUfoLThcEYJ5n8pvT4uzuy/n/YO5MdyZEsy/5KIfcMcBBODXQvdB5M1UY3c/MNYW5uTlJI
4SCc+W296x+rw4jIzHDPrIzKZQMFBAIRcDdTVSopIu+9e88dxVcrjOt7MZtQ58hsjJnkVCYH2Zl7
CViTk7xXoa+wzg+cyR23Wwb3YaifjKZETKNkFc7M3mf4TmVSyVezUNFvFcH/DCz+Qo38h6XgHwYW
L9Dg0+Y/gMH/x65ru+LH4cXys38bXniMGpYSDe0hrai/M+EZXgS/kAbHwIDl+Q9zC+eXZcZBcxWj
wmLf5Ln569wCWPwi+F5SQznW4fmx/h0i/E9jO7Z7nrMlw9tjp+ec9PNSGhMClKaW2X6SneQG147K
r2OR+uba5Sy+XwTuKznGcbadJ7tHZwN6J7CTjyL2mjdUJO01Hx31YE2k0DWsy3+yuv7D1kKDAKAw
b41wVLwaS+n7h2poYAhsauqwT7XEUYtN7IStO2Dermpx/MO3d/fbqvQvhxfLS9GNoFFALc239eNL
tb0/MLye20+TMUE3GXS8jc1E/klH99c56B+WRC441QDVFa0km+/xZ7bhgAbH0Ohkntmaur3lIcZR
mDJG5gRrdLc1ivAOH2DbRtmTlU/Bda6NS6bzs04inOpWXLCfZfMWGqX7qAKuuGGF2UZOU7bzo4fM
R8yd9bI6yJjucNUk0R7RrwvDNTT/bB9etrafPws3Ddl2kM6WSuPHSzZFwtGTapJn3zeSb35XOHcc
S5t1aC/7XVqFyOCs0yjA6nWCmOA+n9fxlJkb1UKo1xAo8kZpPAtPrujlts/i9Lcv9X9Wp7/grSFu
hqMsqlHMC6Ab+Xb+6/wKeDhV9aHbsvg9weKPo9Z/+rv+unqZ4S/4F/GKLQ8HjjFqqN8SLQw29F8g
JSFJ4OiHHmFJXvx99GqZvyyZ2zQX6HnTx1hmv7+vYPwRzXBGLMszwKOG4vWvqRu/P6W/BRr+8/g8
HEU/3oQ/X4afT58YttMu7YQ8duqcCLnyrQ/VI8ykgWOAM7GmK/JPe9hM5GbOn+oYUPCWob90twGE
sejEQSHBruevW7Ets4P/nnkrAaPMe6hrwt+vc7gH7Svygz+/gFmT/rcFqFagW0jb91rcW+Imip/6
6JjEm9hfw4Wz3Lc0eQyyq9Fd/epU2+eGNPDgRsg7zqAZ/z4b0XlOb5txHwSY0qOzhQLUTq8ExYGg
mddze/WXaAAwb9lXvzhEuI3DZze9LUGl62KFkVkvragQ2zJclPyi8EH3R8/a9dEZoptXPHEYyZy1
TQiMPNj6mAxvdg+KusTdHTVr2T2o6TFxnmbzaGQv1vylz45+comag2qP3nSOhz15PN6w81hJUJqE
N55Fnyx/DgFEZ+t2ZJJ9O057L2WWcZuEN9awlfm5qQ5jcnKGy9TfQdhoIkRNYAVfFyk53CM4SI68
w5AUOQcfssv8GQThAXrD8k+5m8VLMt532VM1cE6TZ4Xb2r1q8Vg3j1F+kckBVo+EFB5s02LBvWTz
pqWi8k7aOIBitmFrWDu72tfJ7a8Py7+1jjyVin/+P4jKXCQQ//VKsP/giJm+/fH5X37gt8ddeCRl
0iehmqO5y8ZLF+K3p12YvxA4/we5BH/y+8MunF/cwIWwycHEpeW0JG///rAL6xcYmMzcaOcKPJyM
T/6Nh/03/Nrfdxw8U9izUPLggGGHprr/qdXCODREk9rp7Ry0dbbPJ8ktNfiV95y6NGZ3SReZzbqO
e8fbeUKPn+w+D954x+MxCkoIIz1VBTj2pBOQBr2ZAwUBWsuNmznhZ7qdmMPbVoUcMtIwc/dFnA1I
2+e+vx1tv6nBSNqYalTcBF/aHCkRz6A5gUoJ6+hSBCFzGz20yQIrLo1yTRseXlpmDuNN21pORCxT
Z69jH+Hp7dBH8pD2Znjj6zaCbDzEyUq4sv5eVoRBMt023+Z5ontILzx7LcMid1gc8gFEU56Y1xSt
7mtb9/6nsFBDuk+oOUgMlQmMdG+KQVdFg/Cb1ZCrGYBgrJo3yA/Wt6RQFsSUOVUvdkurf2VOvDbN
31lBA7T6OtqQggvp3UJs+dlNvPlcwBDwjgbl7T618ltbaGCD3RDqk50Ile1VUxhXnbso4cJSym+J
zAxmRkJMJ+1VIT6NvvU9AP9TQ9hmRv26du0WTKTQRt9vmA416aqNCofSyWBUzEriOChCi67iHIF/
/1JWKYT0yujsL6IpLEKEvFzfs0PGi3AcgppsZ8p9MxO5u6rtNrjVmUPySh4HybyuVYNjm3OIaW8N
Q+gXp3TDryhzMmT4TkZV1ajBeuvpEOl1nFCxbrJkaE99wtnzEOEIoeFfSQUt3S5aJLu1qIOVr7r5
zmsIP6X8mobqEEghm1XsE3u8M4bCPvRAk+yNZw6E55TWHHyiOigKkOs2nIixc9uMCEprStFEFqmx
78YQDKgQhl+f6qbCrZG7JgkXdVHWSORLrINECXaVfWhr+JKjCNEQM/kO+m0SJvwynWp4OKHU9mMw
wAItxjZBED8HNJjGJFilduFMa8/hHkMXNDUA95r+05hpwix9X8KSs8JOeac5KWS3lqYv3vJ4MtFb
UkKc66CL9HbyglJhnIgWLaHn+mrrqgrTO0VmcPHn0svWYvAJsLWriIZblBse4Q5+M88HWRNgshIp
U/dDGSx54RBcgQclKoOFOglr/FKQnPRaGTa5F6INcq5PIxosMeHU89/5MO3MSYdf9dzym+oOF0sy
VfoyO4UFwsyS5qFVPVkFgyx5bh1vHGx8GwkG89DAgpqRqvvqdzM+EcxuLeW2xL97TMhrcdehyRJB
Ilatv1s0Ipy1ZHKUbSzcY0sjCafXKneMMl93aeS++KossrUjRmK2UWXWXEwh9HNTpPn3nLbAF9W0
NSkXuoo+2qoCoMoTOFzd3p7lJq/oHK67poS3T7MQWEgW6rzDaGQlL0EW2iR7OrVnrf0xMeM1I66u
W2epFc+gZCW8gmYWEoyHFcwmwLkCPEK23DxLoGTjn4DU1/ZKtIlI1k7Wgw2rBO0hdnFjvgvGaQCr
5yZKbcygxcDIM9qBvguMAkRF0vjm0SMTUu5b4JQEMeQUZrtyLu1hNxkxS5NHa8Y5TGGGP43OEeuh
Ewudw0jQBWY6USkQ2NVgaOio0u93UT3mMFT6THwuXQ1hNAjG9NntBtBbNGrJehmAZapzyhSa2zoR
9eeAFtlXjJU8/x2yVbWaiRHFl6GrpN5FhvRJKZysuGLpMR35zvsZu2PqqZSgPa8RX8ZQQK/jk3cP
iZ/FyVZVRj8cdNnNzj7OZ6t9EDrhFjGMyfXuEJ9Gemf7vMVVwUwu2w1DAx7bp537zZAeByaUejup
POARVXwfSocQS7/uJAzs0lcZZNnqUNCJXbkR/C09p3yxVIF8gW6I58Mldspz1T4dS3Ezl8VFDjb2
FxUdXb78ADRTUE53RMNtw3gCa2ENK0t11yxGZs6DrKr+VtTme1Ol96YLVcKR1inT3d7pEjwc0bBK
PNUe+mzYOAF+FTpEoaT17IR4ySqsFikTpka7n+Hcf5ua4nHkbCiGatdb9psV3/VtfVHZBBZ0OjhN
cmxaomDicDtxkJ4xLVmwWsZ02qo6+az7wNi0bl0ffD08dUVErI9Mx4PjAUwtiodeGfEaqy+u5uBS
JI69zgkOM8G7+t07Qe0AznsmqiGvlpvAmDTuwCEKTqEjX9zJSXZtbjK7lvnGxp1qYDoZMsJI5iwH
lTid0rnKTqJxjBPyuqc4E2rlimYDi648DNnBJs+4Lyd9zGIMiUkRHIjB2uVB/9BY3bH3wlNoVaw+
Eoj2+HXuie4tBn868vMvkY5fGimaVVSIxzxLT72fnIPMucn6CZBHMJNQZE77vh45nZr82go2c5KP
764hi63qE6KCB9fqfZDJDUh64tEUj6put4awd6gjeUjns4SjnRfWebAMIHYFnhhX3HYQKdaaNcfE
27hYBapVENSfqQc2igFM6YVIzvNDJ+2DOQXPVbMM3ucE0pUKsufZxJXsVbeNnW6tlC7iHKgLqxHQ
oVGl22SURGvO9OaTAkxJ2Rbw0ZazTN6+p6X9oGtFy7gtwzXRkfiy811d1k+9LT+zoK7p7SZHg3FJ
v/SC2rZkFUgBdooamcCO089j7Zfnus7f7Dx5GTFsE09vWU++DVNc2B1A3yCkx4GfgujXS0MzeiPD
BJtpOd73WI8WU1C2LbsamKuBbveM4u09EDg8Sr+3LoNlTat2/CwqGE+h9D54uY2kukpSDQ227d0Q
/mLEKU1ZFwnR30mieh9w4NjYlfFtxoaHOH0753N0sitdPTbC53Biz+t+XLznd0LCXymcB2liOcnD
Dg6z7eGxNXvx2ul+vpmzeJPV6APIFl9lxXRvi2GnJLa9wqYAC/gOZSHuVFHttb7quI+PTCSvxQy5
wGiPOi9Crnz6dU6TywwpbkZD5Izx1fDcYzt5d34riW9hm0Wvu8E282i7gG+TAe6eF28T4UN5Bk2w
EJuIB88AGJp1a29EGdmrNlOHtiMnxsguk47PWQa90FIPBaqGxod/1fT72AzvbHYal3IxsyyyhaLs
ENbcbGG9j6cNEDWis74kGbhN3XzimPE5hTIbJu9FRdWa36cTpSwS5aJ87Cbn5EV8/WQKcAw01inW
BwdQLcLi4a6Ln2marn1L7yINPCv8ZpTtzQTopWuj6MJI7Gy2cmfkqFWDKYKS8TFYDlQ2YW3rJAMH
mEC6ZpepyA6zQULp7kDkxVYWvbnpl5cC4/QlIvZJoFyy9pEDaoPR8ibOvHDXDxmJiOzSoUe1GbEy
2/N7Vk8QeTJ33li26FaT5jhizu23gjy/EoXyRs4dh+RC4M5T18FtSJHQxSbLWU6a9LMaUE7z0XBX
DxnWOLd+43ANRKx8G22jIlnPnBDAeXT0vvgtX9Axnk3/mwPfzxqiOqEyaFt894ZpN4wPArMgFKfT
E1RTlX3BGgdwTHp5IEnsgXOcNq0JzLj0BlxPUWcg5JHsBU3VpaDLhkat+zQVBOh4SrxrV6o3SyjY
k0xDo2rr+REg/KhSalxH2M44bBVFqje5tBUnh9FjN2xR2a8EcennKlDkeuG9cE6UL90HlzXrj7YX
+enGSyNci2MVePcyVup77loERqrexMVuBHDazKAeiHZASvoCeYCkiljKbmTmMXjB1YvS9s5HzJkw
De/FY2XHVoByNhT5JhkJewLFP1bfeLZAQIw61+ZOYZRDwVxAyVmNAZ9sU/kt7lGLveF+GOymATbb
TrcEioLZR8FBH2Js1TiQoDSaAR6TmBnXIOTyNmHd5Cez8gT7Is1qzpZhbnunMkuNl2EujStnk6k+
Z5OXbVUz+d8sBkYeo5UOdALWsvnrv989uKQse035vf25gfA+/q/3spp0Conw/9xWH8Vjqz8+2stb
9fPfXLoVf/urNMl+714sk4kf/mdbtBg977sPPT18NF3e/rXkXv7mf/cPf3diPE3Vx//+y3vZFUzm
Hz7itCz+2DkAUPuveg1P/+//6iydPv7hR37vNohfFhX90nc3l0TcpVn+W7fBdn9hikv/EEIUZz9E
7n/vNti/WBifUPEyIEOiLP7eWnRcft8Sv0H266/NC/HvdBt+nD3QoWRo7i2Ydt9k+mD+zM6D1sA2
LByxzpicsUHf9Hl4VugVuOtor/ytA/NPZg/EAP/QxfztxcDlLJ8Hdybmhh9b6VnX2G1RuzgcS0PN
j0zurOpEpZsm0GcxB1JOjbZ1SdxQfl/O2cFeJXA/UGR1wcFsFERErElYqukwRPjGgxqMQxbHssGC
4AZEb6Ulca7unBXGsW6UN57tOmrrg+cP/sVJ87q8zZLWJuI+beNrkch04pCmx/qcuFNc05tje9/0
KmDDsNvZbcCsmgpWtsS2ktXINoFs58sPufbI6YAJb7ZvuxbEaotth5yRrHBOXaXqjPW+VuogBsED
XsGqmOKO39SOZHWuPaqH1zALvJoO4+wY67rxmZHoPuFSSES+d7KMA/iz2eASFqBnVCY1v2A92Hkf
78KS9OsN+hXOkG1gJsYFoZN5JGir7Da6HYYUIz0ZmvW+8EpL3fRV6hZik3d4HMgX8qL2aIcFZY+a
OhegQZV29IIaK9T7ZMZfvbIGwxzXTcyXCIGCdhTJHGx7MCPmArFDL14k5MyV6GPjawyf17IMhCau
t0GxwvlCtdM6a7C7D2lkrexmAbYLgy10WH5TRs4sTY5FqkRY8dBthUEaYG41AIgTMBle614J3XqI
PdQ/VtQ+h9giuXBeQtCFDRTCfwLC+lDZ6UVMnCFdO/vmGiyJU8fSPtsSg/csd9zxeP0D9xhycFql
MfjqZg5jMMkdGF4I9KkHeXcp/PvR3uGJzFaW0+5LRRvCcFOKIeO2Z+nt+5lUj0Ec6O1qeOPD/VjL
80zU+SaRxq5RJTv6WGy6dIw2CBID+Jmkpyl8UGbzgckTAJzZT6txaTvPyr7Yo/uAOSpbTXb8ljT2
aSIrrwryapM1Hu7tOVJ7q2h2onbvgj7fyLFDBWUZ197qcD3qB2rCazbTDc4t+4QVaRUFpF6YfsPB
TWogLPLgMNTbjMW094fpME/FrTXz6lXp3ZRef+cy27RCenSJ1k+4Bx+dDrRgMV0nJydMo4s+OW1/
NkGjGkLO2y5EzNDM0XF2pDwGOb5am+1zttnGTG9e3hPyqJaC20ZFreP5kwrFbZ7BUY79MUCQOoN+
gI67EpkqUHoCSsmL5EVoklCMsLvtA4aRfmvoFWKtTUjvEr/TNwvP0yoOR2DRtUTD2nw0I+ZPM6L2
GKbkkZHyRudkHszwfivYCZWlnryM5r9bh+fBnm+KOb0rbWpNpKgQT83rGHHkU5NLGiBdtB2iIVgV
VQnd34EMBYvo2a7CfJMGtP7DudmTBUD/p/3MG72hvRqswtZ8D42MOiUp7zjqfp/j7rEbaARaYb/X
tXcu8u4zhfqhdSB4i4LpBk3br4nG8Z5MUbcDDiTWUxkZm0k7FyO0z/7Eh56rmaBK8lW3SSblpa3I
p+NIeedUpdiHVXU3G41NgVF/64bMWGlJQmpPHhea3WDlJP4HvsGdKklfmrL4obLacZ2MqJfpM89U
McQOdlrToCvmGxGTp6hsIlodJ/veTw5Qmjr8iu0AJKLBZ40u2TgBown7pT25lGzVR0mi+Cq2DR9+
lrtzBSmMozRWPc2IlQ7CTZ4iCWl8+7af0ZjoNj03iVntU8PbOQru8ORzoh9Uv5vljFJEnZLJoQbM
zqakI5uF7dYktajJsJOjXXW5wdS9jCRcrdQdiGjMW1oN7nMcWBl/1i8xyyKAVyWmjRq9x6j07yAg
BXcRJ78t3RpI6qX/JDhCHRLM0r4xPjf1MOLZrQ8y0dtgqI/TzKs52pvWdkbso5FY80PGNo3Sprl0
VML7NCOOOx4VeTRt8X3Ki+fS87/RCN1DkyXs1UwcEG+ds0YLY2xYNSAvWZtqSSES4Uguc9a127gm
uZP/vTGb2iXVqpekDBqnMZh4p0nLoS+uM/M5IWb1AAd/F8XVVjgoDoWM7nM/vnpKv9cuN3rZQ8ZJ
E+IWgpozHQWKH0CCMaf0SZlkVjaYmDw682tNbc66G18b2iLTpAmEAFqxZZMortz0JSz5QVuXMZ+h
tAyNcWs6CkRNBwjJyWVNH5jEkr7PdrmHzouuIpYsBvMy7M9lDTykcpq1Dv3vzpCxNFhZxr4Y2/k2
Daw24LLAgimMUy0L8+wGJGGkgmKsK8cEQEh6H+f6FRfDhcbgU+sobmtS6zUVzgD+xX8pqNo+GqmM
a4HldTUP+cXPS7osXQX9Cdx57k7ketdfQ2Kf7aEUH5PKzY3r1beEYU/3FEM5krR0x+b3dfbJza1Y
okNVEwNnmIcIShshMERedAVndKq/rR7KY+EZ5iryo68cslEuut/7ki/X7qvgIEVS3fVKDmfLq8j0
xIPFFlmopxhj9SK+FGjRcocLxZdUmOOnwpeoMLF5hc0wrtBuPdg0fTYitS4A1r4rEkJ3YVeRKj85
1zTjoVKCtrebEu9rLMVzWrhss7q77cImBhxGzPYmVgVYqkoQ79YEVy3p4umwe4ZtgrQ48/NVkbgG
zZhoOvm6OndxqI8mB1c8iykxpc2wJEeazGzka9EW3bEy3c8AKMKtWc5f4krdG6xTkbCWdm6oyWQj
z9pJM3FjOpBT7ZGWQS8Aqym2lznJTvgC7t1SXwK/eHSD1NlaE4QCNsBh6ya2eJjhka8cZeZrikXg
IN786o4dQvBe7KMyJ+PeMdODEROdbPWqu2cYIM/CNi5VU4UbJDGvMU/EKrUI+vLCpW/vev4WBaDx
bXDy926EzGON6YOLO5EvjiNPGBjWMzC5XTG46V5UJaH0s/c6F+Cy0RX6uzYh7tBCFbuqDaABjm6p
wMkFoIkxbHszOmatsw1UcqSjc4te4G0QpFqx0tx4PWlpXpTvujwGzuSG105NPCcTEIKsZZdQCyVs
9H16FUzIxXy2iH5alUX/rTTzbehYZyjFNOvDjAGVQ9hieCvb9KnqxcYy84tO0B7HVf6ehfXKiPC0
xaVnbtLZhMrv3nm2c8/oao+w9/M453xcjhiLdnDdBgxpxtx8a4OU8r1zn/m0JWwqokgG+5Ppo6lL
/eGMeu8p5EZUtqlPovNIXssHY0PDI71VCm/iGOp+XTb1ayWNEc5hZF+xcdfjUeqFXSaqKe/2gR6r
5D4NJLU3XmRgwD2Z6x/pYMMtSpIa6BYNVvUQm3Y2kuznDdYaHTR8Jg0h5lylysROiq+Z/E3p+P5h
4boWb8xmspdBdiXD+wlheL8GMOJcmk6YHAmJ8QFdzrBuQ4Ju0dya2oGY9K9rk58US0tpgroUHCKA
4EVe6vwk4qzQ9na+A9JNWKWRUogYAsyWhP61zgPaoyujXjIqSdezbHoZiutfcIgz+bwhxDrTzx5x
LfV7o84JEY9schSEVZjMz9qYti5jnk0w4a/hhDa758Rk21RO5kuknAT8rUztmk8dosxqHRv9+GcS
1X+ou6gwF0amyZQRLzfqlj8KzGrshDgZ/W7dKp0/N26YP/c0Wg1lsxsak+EjR80Cc/uvr+lP/ojl
mhKiggWP0Ti6NuRtP74sxunWiU0icjzZ5+lGFJXzyakt0ez0OKpope0eQnvpptzRdHM47Y9kKKAv
9XyCj8I6NP7kW/5RyvXrGxKmjc3RJHZlkef8+IbiwuYhYay8LhW+mZXsCT4rWVpuij4hcHJKp1Gv
pRs1vwkr6FT8c/3OUtf+caDPhRD2UrD/ChS3rJ8uRB+Hbm/Y2lx33M1nLA7BecwaA62HTO+MqjIu
delHOPgH48/s6/9Q3//adIACvagsF/PGjx8ZMFTQhQ5hZrk/xF/7OKhYLopZx2vHRjy31v7s/Rm/
hYbGDx8X6QK4AAztjIIWZPBPrznYo/b9SMSbLp9Pyj8Ui7+q/Pyv7y7kVD8Kr5FI0GGAC4CX22cB
xF7142dDpplGfkyWUZvUZ2j+T0nE2afKoBiRihjBnBtoCxruaUyy20qR29qy7qkgbQ5TjvOLM9ay
KaKfqlvWmNIPmxN+oe+e0R2juIPJq1rJ6aV0sntbz7TC4aZyYITfC5SBNVZUe+EBmqTRPwM+aqjY
3al8LHP35KfeXUUcpGdpkqTKa6sZaOdggRFGHsvaKYlVaddRoWj79wGbpYMuQHI+uwm8zN7Oxrgc
l2k2O9FnbS5QdvVI5+19dhTBUxCGKCGuuTe8aHc8uTlDOHfqX6JueLVJVjX76iVy7JN0irPBTb8h
nINYK4o74D1HhldYV4zwKWZwr+J6A5d0l6XevhTj0bTq27AX/rkJgndpG7u51aSNxrSEIDlxBgAd
ayXqWglvN6UDelgyLKDZMYUGA2h+oR/8mLTeW1pHN0MWH6bBeUiXqUufMr3wmldFTEXh6BeuylPZ
wwaDUbnDu7eXU3pShvuZ49GlMeJroqbNZPOXjRjBSdW99OTR0ClmsFPVu1gYezcx3vG9nm2LbFZR
9R+lKJ9YnGlht/N+SAdiLRhU8mhsIBx8KoLYIeUKOGLSMGj2H5jbfV4iOIdOPZNbcuqUIIXNRDBR
jc3OX8ImK2+FK/BYanvTV+FrMbr0vnmGZX21J/kyxOlyMD1k/bDDOPSmhrBfdU754KTDY848tMZt
bzbWF8PzDzgROTzyxSIRhX6ZPyWxdVKizpnvkLBO65s9ISjLXTwXFBKyePVSYySxlfrf44y09s3k
kdPcp6El8J52WL3OiV1Zw2G37juD2n5ob1uneIq7adjV9Ujgc6Tzd6KA/R3enJtIlvvZZnQKVrA0
0dgox1SbyEhvxOyfxhBhfaT4jgMzhP5Ex2BOILhrxkRF1u6rfL6ZYCOvO6e5NzqnvRajwbGzlVcn
aM5Uo7dG3XDLM67bGYk4Sa86UxuewpnnrJt8uatQzqysfvb3HXNA0v/s9IAwYrrNyuqml9k+ijp6
1EL2EFEHGI59svM7JuMGFoIjQppPgtbUUdSdcU+L5LuEU7YUrS9t3pL/1Prr2UBZaCr0fR1P2zYt
09c2bJ88BctvnLyR8aq/M/15z3rQrqepdFcJi0ahyhujINAnym65rpuiLBvGzVa49uaxX9kTaMwa
bwNxvxy6TBvZXz3prcjTi99Eh7yc7edpxAQBfvQprNjWkIEwsevLlwCd37qmx3Wjh5BMNc5oK7eC
T5u3AxmR4BLOzVh/j2z31HnzVzGSUJuhUIIbiZfM1+ISJuHD0HQvRjOALEW8A9967Uck5vmkb9Bc
bBaFDLYcGVl8hLog67pODnMAk9aBvW+r8FLJaYsi/AklzTZHeb/xy9kgMthceb17a3r91R3j1yYj
ngoBlCaz11IumlAOtI1bEackXuZyuiJ1vo1Cd2dzz+gyfSur9pRrY2sbHfh7wvfqcVcFFsrR7Lab
Uhxo1jbBVZzmBHoRDqOD+dxMxPNaeb4zgYrWgfXazW9WYr10TP9OoWyF3guVG8lLo81+3w7Iu3yH
Uzqo/w3IHWOL6mUJZrNj3hxxNJ0f7i3lfXjGEMJfDWEy5tbkr1KZzsfILZwGVG9lvPmFLQkbi4e1
pyXBCH7qPnSD1HRmufwhqySyt7Nl9MV93abV1TTScT+FDDhrzJXA2hsegwm3KekOq6oZxzXsbpss
i8x/YiugKs+Cb9gWj3NvRLQ0rA3g6u9G5yEACfrR3XhOSjTmnEWkPOr2zq/KYG2Njvl9nGlYnJIW
5KyMcppiY2BeyoxTOzIZKn43Xrnw/lf5mPE0UUXR8+ytB9MkFQqoiE8aCLoRiYponeeDfVdIKw/X
Nh/1HKAGIcPMb7+iIqhPUlbTxYhMP13lWPHWhT/Z5P62twPNjX2dN4Dz0zODSAyEbURiWjAj1I0o
dabBu6R9X2+H3LgJhuCuHXAZRtQqGwgaBBhFVGhxJ09FjPJO+aVFK4LzbZLp57ZxPtcjCh3Edtgj
fdgn2quNkxPU12Yc7qe+vRFTYZAB6Lfluz213xzVDuSFow7qa4PWrKoj2k1WGrWvoYk0efSL3PiK
8TZQsMDpSPYzmYsQBl/NoapORUvcysp1DH5GZyR41jjAEQT17XATUgE2TLD98Es0pNVDauDM3pix
vs1MG2rrFIWQI6Xptc5RYx6rtnTlNcN1duZtBIaz2EZx1uzJmFKXWVcMzXtUT9k6xKSQrxq3FiES
RYaNqEkL5xCEs+OjUyzmq9ROa6wno61SmvhY0GPKnVs96IwkJWWk8zqqyxlmYl/7m7AI5Dc9yOiT
NYj8sZyG4oR7OAZD3SGwK3HRb+nN56Rw62BbVyJ7Ghko3zRypJ3MzeNpzpXci8dw8j0y7iwSSoM4
uLH5bCdEXr1H03W0rjkCkrKEVj9wdN5ExDicvZoTYqXHndsZt4tpZR8Y5XNPd3kMkPUFM3Hqtlmk
W0mncN1jewgSI1uXqTG8JK5+QGJXMtxnHUz7wbuva5Wvm94PPxttgtjTSSPxvaDb+dRq6bZbzHD7
wTOuai45nXiYcxITJuUCXA7Ns6YrTZO+KGFfSePYCE3Ps/PK5gGd48Go5+BYuFPxKYvce8/pS47z
dtg+d35W0hZvA6TklaEPnFTp1LgaafrA0u31l0Y4coNiXK6zmPTZWDfnBkzZrcsCg+B2YIeD2DSh
IFQq2JZW5rwOjPiQmv8nc+e1IzeyrelX2Zh7NmiDJDBnA5PelMmyKumGKCe6oI2gffr5stTqoz7d
p6dnNBddG9holVLMTDLMin/9xrOu03QCai59Rx3qYR72njZ28GX6k21779qM4W94hnvh9IAYAXgx
6TcZzv+RYgMrZMLApL+yGSfzsZF164Loi2kb9Sb8O/PoePqLOxVfdONddYF+bed6G1NjoFT2V0bp
QC8Qbsxr/aTfk2vmvvVeUsLRn/GXJPnkrKQc923XRts4LLrzBtrP7saBKXwcbVbP0iBFe6YjdaRH
Q3KhinhUGZwlF3ezPbKtmygXCgatFMvG9+pT5U/bIErVTelhzTwXFtx2/JdTWe/pTZh0pWV17Ib5
si8j0owt6MtGM5AF1ubPFADFrjOH9ZQ0wSat8meNzwyMQumtGns4qaKGn4F8uWDZjofuPRberbAN
xdEB+m2ZXQw2XAFQ5xMeVa/wo7H/zeA5gI2seg+nUdohEz0eC/rlOWcM6NXIGXxGPFyaJZGO2RAe
MgMw10j0ZRMEpziH1TGrfOfie0Oq84jFcdqvx5iWGk0FtsGUfMsyRd3dzfNDYEUPjcwJM+/gBbTl
cC+xiyfQp3Kf3BKmE/g/ZcQ5cGGhFATegToMrxeKSmfI5l0lYhp0GZS3dd24M/c69NJTN9DzVLMD
ybTGsCX3glNLLuil3xnu1ug98wm4UBObCIm4JD+ytkO51g0lLJFmMUfnRpYdgPzYEDLdev6euwB9
yG2mpSrRX4/BvCTN2Hxt2yTpyWsJ9VuaKbk1gCmudencSOmOV3kZOHcmoYa43wSnGvuLjVe45Rcx
qMt+RLw6hcl2cIz5hvQgucL89KEJs0ftpRNMQEi0GHNe+5GJyMlqBhQZ0yFuwV/jof2CrE2tC1ND
Hxkxwbiuuqn/WuYNzvf9+DnLev+QBdhyKLN/KvOI88Kck9IQk1QZmc2088ABNk071ctIUbUOMY0n
GGAEhEZVsCkcItWKPj6d12yCpfyryqzkm6qL8QaDVn9lkeXrfKAMUbWfvWabp8UNhTZt4EJvysx4
nEv/pupbbneNNXdH0tVZ9FIqGCuDxeag5mWpST42IWIsoijR29HoghcNhwAUEScdVk7mEwv5PpF9
lq48Nrp0KZmed46DNzf+Ilib9RriVAwO3p16UWH3UuvSgNwhI2KLqei7CaxOEBoCkm3FEQ1L9kd7
iK6sAV5RT4pEgOxkdtIb+ohoedS1mJvrkfze3KhvUQbBwirsrVk53QZ7OhKeVfi1zYO6W2BK+skd
iPscRqI9i4QFdYwMDLNTdrmqNpakGsiNyjCesWHlLxI8qut4KLaxNtIdPFjEteVzb5HHzAaJY757
tLrqAKL0SivBXbtpCvXSJ+ZAsEUPgIML4df9whgaJAJje3Js59gpRkDVZ3eyxG2UtmMRQH0K4Rst
Wo/QsJp+lh+3V3C+2hOk72Pot/mtKyFg2yXlQuTLfd8MJyliheS3uWpoBWAun4/dsqjNT+mk530b
O/uxN+0EcuPZnN1+bqT94BmRd0vnmyLK1cNn35rshZ+2OFOXecxTLj5FxVlYP+nPFUGRCxoE7p4Q
yXtjCqsbEl6o9V0nWA8ezGk9ldGG6bP3VFjhSR+TxJiBCogoaWiGjuYKfNG6QhgxEl+bPJkVdWLY
l7RqvOzCmaJi3XkU10N3OTksM4xJGvxlJI62wF3fpim9CFP7JlbhbWRw2xv/a2tDZ/Oz8MYfocql
jUf5U3VwOw1O6V55FZaTvZWBztfSJCeg1KdkDo+eqHAncDUl2NmsNoO7dpA1/Nasj7MDc5dw11aH
705qnCD5P3ez1y49q3x2FBkARdae8gp4oPcfdW0tOEtQDdES3kuoVFZJe8dy4oDJ2z42k12jbECY
6QbZKafPc9nHsC3deKiWzoDploGVYZyTgzIAn9rLLpxh2g8teHNSHyZBLi7KyXljF9D1VVvKXdzZ
0y7q4zu6CwYkb3BwCpBNVAuNti0ziC3w9p3RF0+hR3XcZ1VPWeXwfaF3IyK9UTVES232d7rBFCWI
1ZWUKrjvPSz3SWYia9eCNEo+FLRG2FI8YfU4qm7cdUEnDmGeoP1SU7lrvd6D1xjBuU1f3Lkc36rB
raDSeeFhzOcXE4OhQ1hNpE1mn5vGBQny68+F055msy7XOhbG3i8Guc4HokmLvL6H9fKOAXeymFlj
1zAhn700J/EJkcRypEetksFfBxmMglE1UMzTQ6IgumP5gYFZicye6FdqDQPpj7jyp7FfnsEHDNzu
CJW55g6lq14Uu7Hvdqqj35J44khI14QMEDFRw3IM4Hyd9VFFUV2H1wC0X8xpbpHbk57RWV/p98Fi
raq9abunxOpdrF3TJ4n/wZYjsLFOu7ahGyVKvKlssR0GeZrijK6HnINdWCTsUymNSMdsXmoFWq6x
0FxQ3V8p1z2BUDfLss6vVVMXi4zcoIVneC+en/EWvpvsZ0FEYFPXt3lPnBeUHbnC2uJYFv02l0m3
SNoxI93cKt+kLO2t5p/0InvqbCZnPPgXFVP1UtbjHXKLcdEEHNw7Rfz06PJJ5nRcJXb90DTmwxT6
p5hwpzHFWTVz7XEVeZjVOq59byFC7CDhQ4CWN7Sdv3iaWij0smPtjMR8OA00hy49WqMeoR/nRMo2
hY3QcrSuvTp/i11mTuoZZJg7NaOHNnbRnHnFqQPI24fjmaHJySbwOAwMpC2xIK8nGPP8PtQrl99B
LJ8uMDN/SBp5N/vwFJrMuFe9/FS5CTH3qApMj/+Y5Gmsy6fBk/uw4WjrG2dEsR3z1QSfgjESjqvG
6YolSBq9DW2svaa+owB+kBNIj6GamyyFc1zV7TFr4kvHHCBg9+0ukgitErM7RZF1xN7yEt3XLe7X
2Pgr79GF47NsjaTgnFR8Kk0PsFVeZ3Py4Lu0j+oUj/hq2o+RfHaD8SHLzK0IIUWlTvEkWpk9mhhm
LYbe3CTcmAu6BApUr8BknF17EevsYuzQtlogjTxxdK+m5742Y02OLNRaR5entPN53/7Jo0BVWc7x
oiB3NM4r5KCiWkKxBkYDVBo9/Ov7axHDQegUXBaCcil6nvu22k0IswirrTGMkWHPH8Fnq9q86+vk
sUnmdya3e3QrQgXpD5CyHJHKo6oIkCy4yWUPS9R7CS16vQNit03Q653VZddipKI0vDZaeKOxiQ0w
feov+ukc5jdJm57oJKechmaHiiU4TW4BwRYrjw0dSzK2Rf4UZvaAZous9oElyJ1o8UmdEbspyAWa
jIDhVGaoltQF5Ll+W8h0U9vwEYqSmJJy7E+NQHAhlXcFbHA7kKzThHDppJvDp49XugxXs0AwMALx
VdjkQ1UHV0DJTOkswl0lc4pHt22/eGP7SqaCt+WMNbMqjoSazzFYjHTsyF4lpacPA0vxynbGnFLf
PEG3BViPCCk1ouh68uTFZPYXtLou48ZsDk57zrwxx+DW96aHYeQg5sjuc5GbOf0xZ2uK6ACnLoO9
zEYIw36XRZ2/MIsguUrmPoQcJ56DzprYOnjbIqqjddANN5bnQRP3oUF5uMIs4Qsc8nB4NKv4vkJG
sQib4gIbr3SVmvm9O7kRA6LcSY7IhM1H3pLuJ8jocIl311U9BFd15BzNiqz0RKYSUlz/qhVLQNLJ
u6Q0t9Kl/zf3AQVT0+8Hdz40uaKGSujB9hGOLbIikmeuzEftnjNzApuK3U71cpga0HJbrvohxYs1
yI1VXHOSgeaHVoU+6wgog93UbjTgesDCuLHxi1xLOjiXplPeTc3gsVnGwS62OBAQdz5zq2xvHQUj
c0ouyf57DnxPP8Ge50yGig1h+ykOcShDEmPeKhQNhDXbqXGYxuitbyEf2M1cvIyFZVxC7kb5ZYZr
aN1HKHG4quIReGtFM0h22B2rNhSQhfBCJPggPCaVdLZlbdTLoUXonZngYlCyl3xTYz353b2KDMaK
xBDWihAtG62xpPNWX0eMVjRyQqwm5feUnGRZrlRi1I8wVdW9iCp1mqQZnQbDwh+wLbvxIhJQGCwr
75wzxXxcJL0/xsdAk3zrPIX0DzdVh29GSF1PK2kl7PI6K2gaF2bjXxgJOzvHxQUdAkhrVmtBnMzT
elUUHqdtnd16EVByUyAGzIJp189BtKP0W2EI8FSO0asyKrFvPO9hbiB+woxqFlYg3/IiRhXYztYi
F8PnOYeBMSfilI/mBBW/e4xFZ9H/iaFvdjSUExQCay8Xn4Eqh3UT6mNfK1JZaCusy0mAwxsR4bAT
KnQ3KV9pGMGS1MHtgIqMVnvG9m7KgxaVs+kSewNvqFylRvY1jMjmto3GWApLW9uw6omTyvoXv0j3
KMO4wSL9VGkY/TMcnNmrTlrHTHlhzVTtMJ48ZX2eBZ/JD6v3oYjeByPx1+5cHQfczi5knGzE7Fy4
PdlGkfxc96hJ0iSAAmtWFmZCBKQ1M6hnEYliiTeWAPw4U+3c6Xlw1G1jwAiFZtAu+4qYQVfS8kHu
4BHHN8EWU/mhRjTUTfrE/L6Zyyq5tQcn3MbOWRJp+j0NYUP2L6UbFSvDsq+xoc8uSdMF+C4CKJdg
Grdupd4mjtXAgDmJJKuuYdpts7EqqqUQKT0f7o1dbL0+Lco1b8pO0PcSI1HPSdKjYWp0QQF0zeiM
YieW4vCK4K2xa1Qu6My8SFTruWnh00m6IFo4p6amf8Xas+9Lf1Mn1OLAPfMG5K4BAky9YuPUlEMW
4AoxK/3C52y46oyJfOaBx9h/6g3xUtTYs9KwbM7q1we7UYys8M4AQZfxA1DENXJVeTXBeV11U0iy
ENZy0Cbd3QgJDXqUQUWbuJVmbc9BzGx0rnTJCKGYDXshyafQYQ2wUXz2CCMEDsfe25N4DqCKlilG
uD7ynWKGMBZGI9zrsydCeN86HFny2Wak9jiQlZe94HwhODGBXUxdtJyU52uYSfGnKMGHbJg50YF+
jkVgbqw5fAAXu0P9tfDrblqBv4HdhuuxLLc6obKM1Zci6U2aXqW7jga/XGnofJkbTMsmqh7hjax1
X+6nLLrsevN1dOzbdrQuaieyQRtwXAgnHS+l01+VUH1Cf14NrrPu6pZQpiq/lYVq17mG8Mgn/gqJ
9crMErWVUX+To7NYlgJ/lrkYJW8pmYfOLp6DI5OoWXgZhVqe989OMTNveos4wnIfNQ7tN+KLvLo/
OcmXwmkSpH5Iq8pwHRiSuMnoE93n+0i9D+joDI5PCQnebvsaZ5oNLARGNNJkV/nu08DwrvyGFtxZ
+dgUxxgMVdnqwNly143tF2ue15Wa1/WM9F5pWrABUSgZEKLWl7lAye0n1yMgAaNmz+ll69XpF39W
mENAJ9lLvPe0d9ZmjvvEcvdETyfbMPHv5hEKkrKro46mctOAg3OQnGFmpNm7jOKvtVd8BU49RYj1
KM0/5ak8WnVcIpdzHmNTQvP0SXFdxi4F/GzAW/Fza7jAvh9CrUfd59rDQ1ZMN5RieIcl2FQk0zEs
5MptagRdflWJTYZ4hhsD+LvMzRmdfdpdWnoCaSv6/nNjC84GXdfcenEd3bkBk3GRD2m+RDp9yOuW
Pr1GGp+Sd79yM8MCYSCtvDT8Tq6locVXJe34ISRsYpPPSNlaW58Dg81i2EeIPFn7nLUNWGyn8wx9
1YKxRvO37T4sYP16hVtavyrxPcQBJCm3vUCudj7IpwHx2VHkv0bx0NxVrK4VsW4iWjpYAoA9WQjY
+tlbQ+Hn62bYEglSaHXbo6ryPB9FKASZcenHYDPn0Iit45pfwEyx9aOOJwZoup59hyWiRvJFefeq
pB9eB079NLv0ckziGXWCuwg7qoIlhpbK1N06TlzzNo1tb+VMAktycYITsZ7o+WgXAaBTIwVMG0HQ
a1Iw89AKmTmUZAfNoE3kz6oUEW17BWNs9OrqKqktQVUSbqErb81x7te+PSOvjrzXlnPTVR+7936U
3EQ+9Vw7v4Jnemuraoz17CY+3zgGAzyfhBw/fuugl68M5cf7KbGvRRY/+pO7lyHixNo7DDVib686
L5Nm8VxiOzDn6mh/mDuzPi3gt6coutt5FcrwlTIFLYZKwY3M4C2WRvSSYeWwDku72dSNg7ivaYwU
Vpso1AJKM7BfoG5cOfERYl0ehzzZSdPIV7SpLtAhIAyFnmxUkF2zSOS7RCP2qDgX0tQLngzDeJhF
fW1OPpmRZMWXBf56Q0vyI4JOi5vlr/2zMhUpllrUQ96uPJvDxhzeUCistBF3bI/OXSGJrejHfhUb
5ae4VK8EzlG5VXQG/YuzYwVmXHjoIYeVrj51VWevfekjKiAHGv02fQkBqT/OELwFHu1OSlKktQgu
nHjy8ScoqrXptofZGJC+lhtLY1Gqbdq+9RzOG9V0+ylwCtSVwwFj3mbfVmDlWYSPRZ8dDNf5hF+i
WCkjNDepik+z0/WXxpR9blP9UJ0Vw1oFiOPPQmLSKKZF7elbnB82oUwqjLwSWqBlzkwx3U1b5/6a
AKaEjh9y5TmCfdD1zdG0uic43ww1LlNhlYD7Q2DJdjm4yPVKrK6PmTY2dVcKbIzi6M4KfOS0uOZA
relwfJKnTFqbIRcRHB93fDM749OkOj4x4loKwk7QsaPBxskq2XI3SAAJguxpdM33hHbbnduXiAtK
xaJM5h8Nergi00iZj8PG0qyLo5fBMnawC15O+XxKk9i5teHla4IWPXYbWtjLFhr9MkkIfWaZexja
5MKbfXTgihK8Ch7x9+oWdcvJNQ9zOun45C4awIxFcDZfBfncS7w74V2RiojWez9Rs61Gs7jnAHyT
n/X2Kdq9rZqgIvmlh2QaplGXLVvC1jjnY2/WggHXRI0Jg/CzLcRI8sMTvlN85NnP4SatfcjFEUTK
8rMlMdReDI01Tcfe9WMgVnLgvKNMzpCX2eXdyoF2jkQnL1r72paI7S8nUfEm5TxSTBkxQbw15q3p
/WiDUq7HHD3IgV5/6K8tryTQEEcXh+ni0CHP0SQlKwqh6dm3/ala68qqxdoSHJ3WhCDjFtJNoqN9
GuOm1OdG8d53VDVGU7NwN5qLXqSeP6m1T8l4lr3kTEUVUmBwlsqyd5GOWflYjsxvBBBwjFbaSrvu
vZCK7d6CGbajLTq3n1owV6kr+QhCyn2PO33+/1jDusQSJJ8AoXEcxlLJMpzdWIR41wAAvrmdY9PK
yeqUTbcjX7SviuICK5G+PdAdOuvI4yn8HLcln2sU/cxFIZy/NJbOptfB7vvgdYSE8pgQy5quXeYA
Hwsjsd0cN0N525/jVrD8L/JLB938tLQyWW2xao2mS7MLpbsKYFeXWzHETrOGlosgA1YWhI2AQxNO
Wy1Smjsk93prR37XbvouCbId+yahqvVsDtEmb8XknwgTCsNjPptB95l6L62WCnJntYwki+aC8IXB
eMpUWuMTK2YOsEmuSQUpdAISZ6iZQ0WLgLwjxU6gQIA/lsPXqCPqstaZ0VBLePW0L61714/CdI3K
wpqxuysNTaiu6tLLWmCRtw87NMUAxmlVvAHMEJaZANDANspER3GbYP3nAMnmZR8dMo3cZYmTdkPX
FRVTcacMISiraBiPN1WRd9OBliyx6djR2O4hdqPUvsR6hcClxqHrEdUZ6EjeOoa5NCaTc9RoDf0r
UFY5UGwFtXnJQZF63jTzDPDazG3z1hKT96TjdpjWTtPBVHBUFp45foYsIdVlwyaIRUtXNFEWNIrG
slfdmcB5MDuVtPRw5RRxvuvqqlsEbm/DULE5X9jXFrTy/lbIWbg7Fac8mayfmIxdHVT+hS9jyCFQ
cdsltxKFsjHWU78yYMIFNLpkZlynJVX7BZEDgmu1/nSszHK2954hKv9qFpLtgwUd7mpoVVh95PgB
1UuzVyCsRoITzyKtMBtZQidM7tx8Bosxc1E/lG2cePTN5FxdNmYdHDPYPW/GVHfsmF5c7eguDBfQ
5i8zmy4kDgUGdJPe6PVNUeN9uKzGsqap6E36YTYq92oMIM4TnBHU6VbHakYPUdl4lUEqqOsNVkmS
Pui5b4kJCluhBHpejImmORskZUkZ5MVZ2jMOreIFloj1kmZsJwQOfFAyqaiwCHK05z7WXk9cogvJ
uCZGHBk0ahfObHDluTOngmXsjEPWX/GancttmQYskoM5QlfLYNQ6+0AJ+5PhISVYENOIyCIZRs6p
sQq6bA+zlJM7unEJuy/DZGFXBynSgk4Y460nkvs8HWHHjjYCr2FhR4MNswRH8K8x75tfleAm4G2J
5LRCgALueEVCvwp5pHuvADyISVQ57Aa7nowZdUKKVwU4ZvLqj00gOKCnIanmVvBc5LI+jX2oTp5r
AOskdkZbDhALkGmMpwc/G5nGocq1fT1mfJwlnS6597Ih4KCdufq1sm3I5u3YSfuyh+63czHE8giz
FT5SNK/QB4qFnJaMMlk4zTHOD13Skk3o+A7ULUpmA0dLM6QB66Y299cxR5ZNC0YVQoMPurtI4UlP
BebegSojmh/tmc0+RSTZg0o1V4iLWR7prTxorZCdOLYSa1U1ebNLJ4vHEtYjPMAy0MY9JlrQgzPH
cXaRUyQXGtT3VJlokFwOB/gLwkJoNtovrHt7CrueD0t++Moy5F5Fw3TXJZV1mhwbxLxugCuXLaa/
qwB7yHhfWQ7TsgcGdIGqwNm2oitZ1Zoi7q9hY1VPEG5ZPoCWCCAPZ1dhB2POiV7NQ8zayOkpqgEr
Jucd+YeTrJw2dZc6hZO3yqKJVAEnhk/dpfTzAHzKdlOborpoU9zaSL2eqn1hif5J9AH8dWys2YPa
EXS5qio22yrgOY1YH3xpRZUVS+EWJAiF1BfDwlWWukwmYb7AbaLmr40KzMJN4mvINfwzlxUCuclo
kgJeUhUniwa+yNcC7vEyTNF2LyOMJtjtszRwF/EMqLlmaRnbTVqi31pMCBxxuCfeWKxrvLiygxkU
BuJIZgNuccp4lnPWf4Y/BJ03GMYTWuMgWFHfS4KBMjmtB0vB+DQNKKM0emNIK51g/bbM0Y1WtaqC
r6aq9VUfotmi7K2vdKjYNB1rwo5lyIrgc1+N9f3sie4yxdbspW0YCEukCYylwpbIR9NYiTtVCkif
UP/Q0blT8BzNqfsErY7XljbVwynglJWsiAHOab1ERnIbtnUFG0H58j5K1IWrpdJrTuDU6EqP9yRE
J0+hakj4Nv3ChWoyZrP1xc9t62Y0TPPFwwrnQvZd8ZIKq8Gax0M3beQWhyg912A+BHjd0j6BYWca
tbOC1mRWi7zGkFJ1rfia1jVF1GRSkehisDemPcpH6KkJQiAviXkyM9wcQqFNZzVYo3eHe7kydi69
liuwF8wthproctNJhltOufdaejaLFY5W4UJ7U3Y/EYr23vXyuYMYvxZuX2CP299S7Mcnm53oJqBx
mB8zv4UgPmJNvxBJiCS2JQKsoTUKxSTK1o7fJKcmqboLp6pCDED8zEetaeirOZUdlPPESl7TOIwg
jriqesCtimPlDLkHMzuRI8XtA/YUa25v4EkEb3zt+AYncBhGOq6MC69W5kPb+elrBeXEAADswmDT
0xemzwcs7UIvqzCxCsDNqQSMdJPEgLtQCE2GdiZdtjPbOatjZTsBJSqkClcZhwnMEOFCj1sJqMGE
+lAtzEHX4w7lUJa7VmGdsDpkXFLpMe6tcSoF1FC8z51A0nOYVBjbB0OX3lc69JDaYpKiX+kQg39/
/DucV+jeosho8PHN5mMf1uGXLtXWqzmjCVsBytW3SdLhLwMzsAU6gXS0zw2TNSMdC1YYWToMYxiC
ydaJHPg2yofUrzIcsPDu70dIRx4vM8/zScZlBQfTRmdrm7T3B4UGdwHHEeJVwxEmjrA6WycqxvYm
BSGA+V5ZHlyULMtfzmbRK8/KvKPZCFbd3pU4tifAYYeyMeC7aShbr+PUEzevO0+WywLdwDuHiuiy
QgK88tMRkzlM/PAYarolJQO9QH8GaCRCIA+Q4xjj+fhNvdzQFy6zbRHaPcY0qGPLNcJI+TKUnNlX
NBYQFBGv42+sCl7jOkxD8RWisi3wS7PE48BEZimzZDOgmfXdeskhIRnvlO3b9PCckoA6o7GaVTiY
vf2mP26W1nMyE9/lyEcmsKchPp0tIn2pRyDXCDVWOVsdeye1s2iDEixacke0BaTFfwbRJXxxY2UO
Qbosw3A8tWY6YWEHIxolAp8NwX9eVEh+iiwuwwcRxPEWvbd7Z1d0Tsdu9B4T4VBYFlRc5iLjHPfk
WmOJstANoC4JndwkapyvoFjZN8Ms4nZl6vLMWke+md4IuLFA+J7ZuHjyxZRH7ZQkN35HMOPB0cW8
6Zq2fpI0jR6T0EdakLYPbQU/GdPJ/M2aiW7CdCp9AdcVl0RgUq2npiIr2pham38t0Mo2KNvlpsTd
AITMJKCCFoJk/uC8xMuripbgAke77tYqpvYAxTC9os35amG90S3N2AqDddxje/FY2ZjErBFu8EBl
kbOP5K22XQiTidGuv+3+Q9rBskYTydRKIbmvancaT3OXJPUyiFpGeA+60h/dmFGKCw9eVWv/Q/CG
vV1qXJbKUM6mYKS0C7T/gMsfFwD/ZkZUyGPhHGSVGk+iiSm5nPB8ahMdpmOHwa74jTuOTPw8DxmX
KNgtAk9ElRh6CTHLfMnPYwWmPRpDzzSnDVY3mU2GQujml3oKCJmbLdc7ep0OBXKZnhuURw0XQXfJ
BjXoacx3TiubcI2FhwcvY+44Fdt66PNdnYy8/tsqEFtGJA4Bmv6Yw1HeINpv3RzB5ccChtTAnzzw
pz4NlpEeoMx1iRsBjMjU5s3gx8KIqSrekozDfB6YdL1tdcug7CrX3EHihEkPYYF+CRUKeFp+mL2c
c0QPvw7vdOCtyV0ivwXTXwYfBaFi8TEfCj3nuN91rlOcIKiF2VJ3UBKXCFTtfBPjThPuwkToFjf2
MyFyYKJu56hk8Zpm5sXezGT+aBQpHo8gvoJuLvQeRjVEzfewZT+l62bZWHT0WvgYqVFILch6ms1l
iacWIegi5UlOJgZmF/U0Wtmuk7z3ojXyMlkZRtV+YgwJ4Mxq9OL1KMcOPCpqoaE4AgBpabthfKdV
G1HM0J061GlJqqMllInQOc1RdDS2jZ+eImcTB8sZnGSbWCli8AXMQFs/eH0NS5eyiGZR1wioUqj+
GTm4M8rHb8+wBX5X2GbFebfry9zERpVXY3SNQumVNmXvbMF/aAqbjlInO/Vkx6oSaJwGEtOExdKN
iIMkJvX0rxzcmQYTAfkN54XI34oxNZElDEXx6gigTdb8acJFdJ4AWr1Bm/dx2brN3Qg9Jzpwqmf4
4d5L9wVWVP6onJAhn4K6lKvCz6M9e9dgX0O0iCRnxASLDCBFSfysosG2C7uxDHdqtJwvVPnBU95E
6ywwIFGlSGzOdN4p8q96HFejIYwf49Qe2ULkVT+4SDwcjj3AEItwKuLbOKONjdpMQ1fSX+02/Ix+
jxXR89isN9ocP31I9351ajp9Uz5+8zd//W769F/++O8/95n+0fvp33/PTAqn56vn4l39f/SR+vWL
/KmR1G+27ee/PVVpqe+rP7hN/a0X/ehX9ccL/U1nKgtv6N88mH77SB+uWH91BfmMeVb3hukVSRte
4PJzzlaWxJP/+ns7/MUNLV+EpJx9+/nxGf/2Tn/y5f/6e/3Rq+v/+bu7yJh/6rt7zi8hbDDop79+
RXS7P9wCw/7FI5RZcGs4SJx/vr3hD8Pjj5/973y/v/Oav3p67x/WZ+f4eMvkI//UPXA9klbOIwAb
8u/P+Yd7QLg8zmUwVs+Ced7on/Tdz3ZpP/XdbZ4/wDehK78OgP/y/C2TEYAF2/l//7hvjyHcT315
w3F/CUP4fwEJFx8/yLR/ePLoR34h39BGNC6+jX7k1f+sERCi3/+pe+Bh3B9S53K6/LNbQIgHHKcA
ajio4fnn2z3/B80BbNd/8hZYvzie8GzH/L4GsqH8MAoIQ/iFW4Cc3//HLQC2+7PP3wmZ3yQiscj/
7lsbYUgOROCQ5kbwzPmHufF3x/7fGB6/1QdLYKq3j/IhfVc/eFn+H1/wfZP94wV+3TjOuwOdr+A/
g7M+XnqP0+W3i3/bRM5//vfvjC8/lvgf/vJ/UpP98MffvfZb0fXD337fH358r1/vxx8/6Z9+h++/
3KXv7XP7mkzrj83u1291rvT+438sn8vnN8wnv73x+ZueA6b+82P8wcrzt0Xir666xZC0lCSdfb/U
+cIhi97PXvjyfQTu+n6dj237vHX97GXvnik+/3XiPrXvHwFtlymSUubu90t/DIFzXNHPvtNDmer3
t3/d6Wf9rr5f7uPq5xn4s1dfcoH2Wf7rfxXvbfr6u8dq+4S4/8U78GH+1qNdPrfpy8v78+9uDS2H
c9ALHqX/7Tf4dv0/G8C/VUJ/HNa/r+7+7//+149zvr+gadbPT+AfP/+v8//HX63PE+z78vN9+v3u
Y3//5V/NnsVz0jIgv9/Mj1HOovnf3tq/++Sm/83dtTQ3bhzhv4Kb7apseQE+dUkVRVGPlaiVRa5c
8W1IjslZQgCDhxQqlapc8iNyzsmH3HLMTf8kvyTfAJwNeoAlKaJtbbZcdq3krcag0dPPr7tXUUpk
rsVx1cWTgDhHamVOmJ1X+/d1D3wRWVKmh/3UJhpHQvqGTnZWl4G5OOsfCVEPDk7ds74Lo5nFAr2R
ty5ZtA4LlRg6GQsaDGSv5EQEVGW6HMbkPSBr5LBtBk35A1IOEaGq/ZK6nB2JdKacXiQmdF8WFrsz
EMfIb6rSPYZLtjFI+szO4F5FJbukJ3vV5cuPMk6cYxEsDSktdKjDmh+1Kj3M0/iDvJdEOjy9h7Pu
ea9DB0L3TezYPkyLQ6+dhSDrjNLJDNP5YafJVWxCVhjUMvaoTJyLWJ+fqHxsfnTdzhEDj3qT1Bmm
MZHIDXUGsfzz7WA0uL0bnPzF0cIjIzDMln8UZzFhsIE2V+x2AyALg193ffoqY/3b+B8dpNiM8c88
gq8ifOj5c3iaRAYY1EUvmOOKmG+pdcXOD5vPD9zqVYVJ/Ihop0hWp3zr6opjGVBfTW8zrE00BR51
pgwhzYIGA9n+QsyKNPUqhLpHvZWrdOKrqRP+7CQL6WDu9ZxEaM1G/YecyPtwCtuEx+x+HoME9hEc
Ryjfm5PrD7Bbu+wWQkzDDKOQaOTWtqhpX9ceHzGL+37WYV/wiUfF43NY275YSedORjNJKDN4Ticf
1SRMEyLxenNwXekczNcrYl/bDIcd/DEV2FGjEGmfpSqQRKe0GXTKAE0BESXbYbiqGIGusPiSHLfD
cDvHuPZnAnAuQrnLEFOciQm9hF2Gz3e2sMyA3gpbV9DKgoCkSH2y/ed/JdKZfXPxEKqI3DoAROqT
v5TBmnw0bJKpT/VKTWyvAK0UDHRljJ0zxLhgbQ8DXTWxuIAd47UlYojE6lzEUyvO5DAjQ7EOk4SK
gx7ZW1eIh8IXj8rQ0UYP+9vNj4cHaSBrEWW4xUMY0qmVC+aInIYihfZVNFOGuh0HGzRlEVA16XKY
uWH4pPUvktbmmNnHazOI8bWCi0+ocpiMjKrFCF0WqyvBuRp+c6ziWKSGXMYLXXeuS/32+ZcU+CXi
FqLmyUAYkQktwwCmVZ/sSK6nC+n7knicnkY61GXFCN7awullDqehpvnsvWUwICMZyLkgWVrPZbiB
I13hEc6VDANyUTyXQXmOwnvoOWJNPY6M9Si1ksAeh+UfhzRK8xoMBnr0/I/QARzt+ZesinYTPf8z
mKoV5bXeB1FX+pDeUrHF6wbDhRmL4MlW0IA01T/wh3npgjcZBBqbppYqEM6piIlb5DUZdCkqxMry
6b0WA5MHyMMkQJwarmZqg8PA/lSKQbw2g7D9pO4nYvJIpZijCJHr0PL97jCYqmMVOWM4c0SJIllq
mH64N9ebrCX5dh1Pb3nRG186mHIDRb07nnq9PCyWtnTe7pWJRS03gJ7aAeIIp6iF7/g7XwLQo2yp
dUbaUsSbV94z69QLUEObIidHbJ6LTSU16dqavSIofdlJB1j3Q60Q0Ejl5OfLiF6HkfaAKqAWGVao
HmtTVIZK3gQgHDVZu/HaymduoFRb0g0v48d7fROoTW43ulhW5HWbLYzF70L7lIusL3vGDcq289B+
SrvZamHJHf5tdzsuIGjbwku4wnsBXSAzwhLEdhcj07zukdeElnO77cbWsu6+DzoWvs5rlyFBGH+O
y9RFHxPeDy0bGL9qX6wUed/NluV9HzdEEmUVJrDt5NqimNY6QrtHq/3W7XQAZATczRLhQx4mMJhG
Tgwlbek7DfRB4x8gRY86mPCPljzzvyts0r5v9QmW5FxLVCGiUuETu5KPAE9vYpkSJAQu9NZ8Sf7Y
17NSuXr6GuuFwIhQwStpnYKY7XlVe8EsRFxnxEhLGUOE29M6mJ7VZfB+j6U/V+l98bAcWCGMUAZj
s7DrXEZPch4+IDAgT9mmPfbkNA4vLBAZR8L4GKsegSskx9WL4uF+YTF9hVrY87gnMrgXEUGdcMBD
LiKwgYJbOTJtgzixTRtc1dpM6D/J6YLyliPThkEHNhP0drq6n+xURKGsQq5stUd7ysMpEIVTEsd1
GW70mZrAV7PwZEcMX+4sBe4llmvDVa3YjkpO+8v15ZmMAG+iZDn4ANQ35S5HahQTT5EtIKoha9Wq
K2jnaQCdQ5iA7h3D6sN1zsW0pBxcjtzlRSJ8elqXwci9k5ElYBjyVZ8J7wBCQJGKQvOyxre6n+1K
JA+WNHAk0q5Uskht18Qth4gvv2wjP3wQS/vIDDy+UtDriQyAjqMAJHTf1/+CV+mf5D0gGdHc0NLa
x20yqPgh1saAJ4Su3qNbVzSGYSDsgiDDFUH1MqGH5UgqfiZMQZtwfUYgM/EoqK7gMM3oRre8HpcD
SHqDPEpqVXtcjmahWxRkrGDD48Bk6BsN0B+RCXT11v9uo0xrRiqguXyOqGO0sjpKEAUzHPhB+BMR
zQwlrSI8j8HzGT3KGTUeHkeQNHpUyVOeHKBHZlDHH5a6aYc4l8gTmccc7k98yDvGLlUwn4U0bCwn
cF9unu40qBJy10egZQ6bfcat+ZE9/W1oZBgoOY+oQHNENSMZ2bUpDogcIPNSI1mHVs9Jy+XovMlT
xkMxlTM70nNROmEwVpdYXP1AuH10BIxUOW/8ckl5/ptW/1WhWafZyPr+UQXqokOi0dz9uNdLreWN
kHVTa8Xz67uNRuDirwY6cVG/EVD66snSKOaOHq5QsM4lEc6tVbZhKez6zkj4DwLZOHNMrUo6DKbx
DIhbCXwFMbrlQtPLpfo8DGY60188MNpYzI+Hs/kaDI7EPCUndrf24O6pVW8AX72nZHdnBaqkc4vM
MnbeZgXBuvfty+ucr65+tnaLzut9CTipR3uVvgvX6P+itD0Hohu9dNRmM/h0PTiLE6E+UsIM0XUv
QtsijSAY3HF0WM59MZPxwqivzJNjYMRwjbURFMjscRwYS5oobzlAXNgXGFCESoPhrGgJmoQz+s04
Mk+jSDlXaI0lCp3Ds0eXIS0AcaSFYC7nzqX+z6h3W5QyjKQ2Px5uMy9QyAukVXV3Mbehdm4IlOmn
czkgn+/Eioqvy9GSfbmO5usnW50BYVWfDXkAgt1ytLkIMwrr086xJRW0GQTjElMmMDXbUhYux72+
ErQfDzFMfV4gxBNh6Yq0GLiMkBrNsZYsczjvSHPO1ANFirttBlsHwmJt32mONrxruaIYcbfD8Olu
4LWjhFMV57pdFvrLkqviclQLbzAACzPCkYMiwcx2fM2eIccI2SexgtowVyNzLPTENFmzRD9eCGWn
lT0O32IsPqoypwFVZTizUOjXMHRyH4vBwxgDzK3dQlvNeRwa6cPTRFawg6Oec6dkgoiU8IND1b0H
/iZ8cC4SNMOvnO8dbDvCUq10czOLj3Nb3luGD7B54GUaiHgB/PT3jvmjqnpop8lRCBqt0Nfur6v0
DeB/HL7PUM1myGoORJwUmZZPxPr8BYYW2QsoueHaaKGWgBUG4NqnP+YDSIoPBTgY6EKGMntmVQQ+
UKT8//z17/FSrIVzFq3RdIkTnKNv+F6Yr0b0IUC07QZH1+hYoZf/zZWeTlJ8Qz38FSMgza8Od4bR
BLUUSyPu8fcnSmDVVoK3+gGzIQRN8nZamPXP8NCTcDkLwcCxWCKMVDTNdNTRSFuGj3cpUoU544ZH
WoO6b5F1wwx587vD+XYj3vjqzRSQpzdxnBp6hWcwJPdQqZtXUGbQQVdilSwstyZnzU7D9XqJpU/z
/+qm+YqvoCXgV0mr96J0QqJtBrcc2UCFXG+GvzwW0QQ9e0X5YMiAYyhOqnyaAOdwwPRpkbEnOpKj
EqWHQmCSITLVhDRHgNwXa1T2qywmhzvTt6SDowP+JLxHwxttlOFwHgzd6pEvHNEbRrnaE2I5QB+o
58wwYDWlXTnlFpRCJnpPd+Qcsw1V8e5h7rL58XCj8g5ybH0/l2My3lBEuhXSbtznGAqki++x7ncm
Xh82qNfnxg2AqUmoa4jEC/E4puPls3gvFTbbZdr0Wj4oqkE4XP38KVfplGZSPBbNBwSPmolZdvxx
OEHHkmF5Fivq+f+1w2bEijl/+pDLMK5Shh4HND9n1J0CbhojkjUAQA/5yrVCKdXAMTYFC2gSFS+c
OxXNVaWSx9i/+gz8MNr6BAaDfQw4ojWzB4u46p+8j3I1souGUCZSHK7/SFCvyOswOONIHCXOAJ00
gBml9BpzNCHk0gkXJlk8/+LLewJhwgJiw6TDFX/2AkOBJ1A8GvqdOXKY+QvkVsD5Nu9P+M6cWn/a
BrrVdgYsRbd5sIGe/DbFfY2m+Spryrr5y27A5cB4ogLzM7aoVuST2sCYYYj6UbsNxFa3iybineHk
6333vF+4brj3BaI6ork2zbRwypGEO0bRxmpc4EAUHkcC20SJwuAwMSglkKQWR76sH/qhPSOQI008
mCKWoIgzjp0Qpwh8pgs94NGaFsiB0D8V/vKzaEqGBNtZCsAGyUAgv2akpIYxRLYVmX4iGi5HY54u
uiF9Qsy322Xwk29klJr3zlKAu5Xq7imuH6LUPqzHcUPugJV+wt4R8uHQsm5e4HMf7vXMQNWAh6/Q
KOTzMjCCXNyH5ONweJjH6Ma004UcjqtWt2FlAMWBJOmHOur89lICoxzMv6uKPzmiwQywoqe/w0XW
irjqORy9Y/0wND4ZiVJaO7Puu9XFqfqozBXWOogDpXCK/hi9q8GsEsp6FtQ0KsOntm7l2TOntrGF
eh1pCZ7FgWje0M8QRPpj6zTDJ3ytRsfNyEfhMAxIQJKKdXkyTfq/2Sp7sulcohdqI6HZOwynJ0gC
+OZ35CUw4sMIxef0+m7RukQZbYLQ2lDKTBzHgL3+IgIOAbn7ikDF5RjNcC0fnb7wKxphOLqDrpU1
CZWjN+hOBOhCoO4ER47kGhNnKVWOO6sZ/JME9ooOqkCjjhGWw8XuRiVT5LYqjQvmIjE8QKxQTNOv
UDFXm6dI7NvzYRmuI4xUjOJtNXiMo1slTxedSx9Fmd85vRhJ2RjzaPNMs76xKIsBANFPgwXxUzCu
qv5HGYdL+KZEUrHskoMuwGWGjNZgHgccdZyiOdU6LINk/ojPq/LM+yk2s9MgC9OzzHscfrlKTqbH
Abnoa2ygrtqYS2sOqhneQpKx08F8LKzoBAyj2eJoF980ro6yVYfOEF3NkfM+BdQJ/mKlG9fR8JK3
WOnTRRYME+N2b1J4xcCnYuZc3cCn+DZafLaDH4p/2+R8C2tPyWFe9P83tSktF1UD7wjhzTG35PFK
/UPFc+9+y9wF6hd3u5oDbFv2g032qB4RpcKB3b1NYwvI7HEUl8fP/8YY37UsXkmMMzQ/fk6VFDlp
vvBvk/WvmkxoPkv2rX51uah6d27prxqJ+BW+ZcU8xq/vLavGP35hb7lDpDfWYOojyPz9fwEAAP//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2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0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330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E9" sqref="E9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